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'Speed Cal Test (Full)'!$G$2:$G$17281</c:f>
              <c:numCache>
                <c:formatCode>General</c:formatCode>
                <c:ptCount val="17280"/>
                <c:pt idx="0">
                  <c:v>61.988814236776221</c:v>
                </c:pt>
                <c:pt idx="1">
                  <c:v>62.565935248593796</c:v>
                </c:pt>
                <c:pt idx="2">
                  <c:v>63.042687388790924</c:v>
                </c:pt>
                <c:pt idx="3">
                  <c:v>62.766672991834689</c:v>
                </c:pt>
                <c:pt idx="4">
                  <c:v>63.117964042506259</c:v>
                </c:pt>
                <c:pt idx="5">
                  <c:v>63.268517349936928</c:v>
                </c:pt>
                <c:pt idx="6">
                  <c:v>63.218332914126705</c:v>
                </c:pt>
                <c:pt idx="7">
                  <c:v>63.519439528988045</c:v>
                </c:pt>
                <c:pt idx="8">
                  <c:v>62.716488556024466</c:v>
                </c:pt>
                <c:pt idx="9">
                  <c:v>63.920915015469838</c:v>
                </c:pt>
                <c:pt idx="10">
                  <c:v>63.243425132031817</c:v>
                </c:pt>
                <c:pt idx="11">
                  <c:v>63.469255093177821</c:v>
                </c:pt>
                <c:pt idx="12">
                  <c:v>63.669992836418714</c:v>
                </c:pt>
                <c:pt idx="13">
                  <c:v>63.494347311082933</c:v>
                </c:pt>
                <c:pt idx="14">
                  <c:v>64.121652758710724</c:v>
                </c:pt>
                <c:pt idx="15">
                  <c:v>63.971099451280061</c:v>
                </c:pt>
                <c:pt idx="16">
                  <c:v>63.745269490134049</c:v>
                </c:pt>
                <c:pt idx="17">
                  <c:v>63.218332914126705</c:v>
                </c:pt>
                <c:pt idx="18">
                  <c:v>63.820546143849391</c:v>
                </c:pt>
                <c:pt idx="19">
                  <c:v>63.745269490134049</c:v>
                </c:pt>
                <c:pt idx="20">
                  <c:v>64.0714683229005</c:v>
                </c:pt>
                <c:pt idx="21">
                  <c:v>64.297298284046519</c:v>
                </c:pt>
                <c:pt idx="22">
                  <c:v>63.720177272228938</c:v>
                </c:pt>
                <c:pt idx="23">
                  <c:v>64.247113848236296</c:v>
                </c:pt>
                <c:pt idx="24">
                  <c:v>63.946007233374949</c:v>
                </c:pt>
                <c:pt idx="25">
                  <c:v>64.046376104995389</c:v>
                </c:pt>
                <c:pt idx="26">
                  <c:v>64.472943809382301</c:v>
                </c:pt>
                <c:pt idx="27">
                  <c:v>63.845638361754503</c:v>
                </c:pt>
                <c:pt idx="28">
                  <c:v>63.820546143849391</c:v>
                </c:pt>
                <c:pt idx="29">
                  <c:v>63.920915015469838</c:v>
                </c:pt>
                <c:pt idx="30">
                  <c:v>64.372574937761854</c:v>
                </c:pt>
                <c:pt idx="31">
                  <c:v>64.046376104995389</c:v>
                </c:pt>
                <c:pt idx="32">
                  <c:v>64.447851591477189</c:v>
                </c:pt>
                <c:pt idx="33">
                  <c:v>63.870730579659615</c:v>
                </c:pt>
                <c:pt idx="34">
                  <c:v>63.845638361754503</c:v>
                </c:pt>
                <c:pt idx="35">
                  <c:v>63.59471618270338</c:v>
                </c:pt>
                <c:pt idx="36">
                  <c:v>64.046376104995389</c:v>
                </c:pt>
                <c:pt idx="37">
                  <c:v>63.920915015469838</c:v>
                </c:pt>
                <c:pt idx="38">
                  <c:v>63.393978439462487</c:v>
                </c:pt>
                <c:pt idx="39">
                  <c:v>63.569623964798268</c:v>
                </c:pt>
                <c:pt idx="40">
                  <c:v>63.720177272228938</c:v>
                </c:pt>
                <c:pt idx="41">
                  <c:v>63.870730579659615</c:v>
                </c:pt>
                <c:pt idx="42">
                  <c:v>63.79545392594428</c:v>
                </c:pt>
                <c:pt idx="43">
                  <c:v>64.999880385389645</c:v>
                </c:pt>
                <c:pt idx="44">
                  <c:v>64.999880385389645</c:v>
                </c:pt>
                <c:pt idx="45">
                  <c:v>64.999880385389645</c:v>
                </c:pt>
                <c:pt idx="46">
                  <c:v>64.999880385389645</c:v>
                </c:pt>
                <c:pt idx="47">
                  <c:v>64.999880385389645</c:v>
                </c:pt>
                <c:pt idx="48">
                  <c:v>64.999880385389645</c:v>
                </c:pt>
                <c:pt idx="49">
                  <c:v>64.999880385389645</c:v>
                </c:pt>
                <c:pt idx="50">
                  <c:v>64.999880385389645</c:v>
                </c:pt>
                <c:pt idx="51">
                  <c:v>64.021283887090277</c:v>
                </c:pt>
                <c:pt idx="52">
                  <c:v>61.612430968199547</c:v>
                </c:pt>
                <c:pt idx="53">
                  <c:v>61.587338750294435</c:v>
                </c:pt>
                <c:pt idx="54">
                  <c:v>60.734203341520633</c:v>
                </c:pt>
                <c:pt idx="55">
                  <c:v>60.709111123615521</c:v>
                </c:pt>
                <c:pt idx="56">
                  <c:v>60.357820072943952</c:v>
                </c:pt>
                <c:pt idx="57">
                  <c:v>61.085494392192196</c:v>
                </c:pt>
                <c:pt idx="58">
                  <c:v>61.185863263812642</c:v>
                </c:pt>
                <c:pt idx="59">
                  <c:v>58.90247143444747</c:v>
                </c:pt>
                <c:pt idx="60">
                  <c:v>58.90247143444747</c:v>
                </c:pt>
                <c:pt idx="61">
                  <c:v>58.07442824357878</c:v>
                </c:pt>
                <c:pt idx="62">
                  <c:v>57.371846142235647</c:v>
                </c:pt>
                <c:pt idx="63">
                  <c:v>56.895094002038519</c:v>
                </c:pt>
                <c:pt idx="64">
                  <c:v>56.167419682790282</c:v>
                </c:pt>
                <c:pt idx="65">
                  <c:v>54.988085441250021</c:v>
                </c:pt>
                <c:pt idx="66">
                  <c:v>53.783658981804656</c:v>
                </c:pt>
                <c:pt idx="67">
                  <c:v>53.557829020658644</c:v>
                </c:pt>
                <c:pt idx="68">
                  <c:v>51.675912677775258</c:v>
                </c:pt>
                <c:pt idx="69">
                  <c:v>52.127572600067275</c:v>
                </c:pt>
                <c:pt idx="70">
                  <c:v>51.023515012242349</c:v>
                </c:pt>
                <c:pt idx="71">
                  <c:v>50.647131743665675</c:v>
                </c:pt>
                <c:pt idx="72">
                  <c:v>44.474446139008165</c:v>
                </c:pt>
                <c:pt idx="73">
                  <c:v>48.965953144023182</c:v>
                </c:pt>
                <c:pt idx="74">
                  <c:v>47.184405672760242</c:v>
                </c:pt>
                <c:pt idx="75">
                  <c:v>46.281083318954423</c:v>
                </c:pt>
                <c:pt idx="76">
                  <c:v>44.750458026742606</c:v>
                </c:pt>
                <c:pt idx="77">
                  <c:v>42.216146527548091</c:v>
                </c:pt>
                <c:pt idx="78">
                  <c:v>40.233861313044258</c:v>
                </c:pt>
                <c:pt idx="79">
                  <c:v>37.875195339185538</c:v>
                </c:pt>
                <c:pt idx="80">
                  <c:v>34.989587770875886</c:v>
                </c:pt>
                <c:pt idx="81">
                  <c:v>37.574086215102412</c:v>
                </c:pt>
                <c:pt idx="82">
                  <c:v>42.71799088565033</c:v>
                </c:pt>
                <c:pt idx="83">
                  <c:v>39.531279211701133</c:v>
                </c:pt>
                <c:pt idx="84">
                  <c:v>42.893636410986119</c:v>
                </c:pt>
                <c:pt idx="85">
                  <c:v>40.660426508209369</c:v>
                </c:pt>
                <c:pt idx="86">
                  <c:v>36.99696520328483</c:v>
                </c:pt>
                <c:pt idx="87">
                  <c:v>36.695856079201704</c:v>
                </c:pt>
                <c:pt idx="88">
                  <c:v>39.656740301226691</c:v>
                </c:pt>
                <c:pt idx="89">
                  <c:v>39.004340126471988</c:v>
                </c:pt>
                <c:pt idx="90">
                  <c:v>36.219108957448157</c:v>
                </c:pt>
                <c:pt idx="91">
                  <c:v>34.613204502299212</c:v>
                </c:pt>
                <c:pt idx="92">
                  <c:v>36.219108957448157</c:v>
                </c:pt>
                <c:pt idx="93">
                  <c:v>41.73939438735097</c:v>
                </c:pt>
                <c:pt idx="94">
                  <c:v>40.008031351898254</c:v>
                </c:pt>
                <c:pt idx="95">
                  <c:v>39.104708998092434</c:v>
                </c:pt>
                <c:pt idx="96">
                  <c:v>39.932754698182919</c:v>
                </c:pt>
                <c:pt idx="97">
                  <c:v>41.689209951540747</c:v>
                </c:pt>
                <c:pt idx="98">
                  <c:v>39.681832519131802</c:v>
                </c:pt>
                <c:pt idx="99">
                  <c:v>42.391792052883879</c:v>
                </c:pt>
                <c:pt idx="100">
                  <c:v>37.900285047868863</c:v>
                </c:pt>
                <c:pt idx="101">
                  <c:v>40.635336799526044</c:v>
                </c:pt>
                <c:pt idx="102">
                  <c:v>39.732016954942026</c:v>
                </c:pt>
                <c:pt idx="103">
                  <c:v>50.270748475088993</c:v>
                </c:pt>
                <c:pt idx="104">
                  <c:v>35.215417732021891</c:v>
                </c:pt>
                <c:pt idx="105">
                  <c:v>39.230172596839793</c:v>
                </c:pt>
                <c:pt idx="106">
                  <c:v>35.240507440705215</c:v>
                </c:pt>
                <c:pt idx="107">
                  <c:v>41.061904503912956</c:v>
                </c:pt>
                <c:pt idx="108">
                  <c:v>40.911351196482286</c:v>
                </c:pt>
                <c:pt idx="109">
                  <c:v>41.915039912686751</c:v>
                </c:pt>
                <c:pt idx="110">
                  <c:v>38.527590495496653</c:v>
                </c:pt>
                <c:pt idx="111">
                  <c:v>38.803602383231095</c:v>
                </c:pt>
                <c:pt idx="112">
                  <c:v>39.17998816102957</c:v>
                </c:pt>
                <c:pt idx="113">
                  <c:v>35.516524346883237</c:v>
                </c:pt>
                <c:pt idx="114">
                  <c:v>58.250073768914561</c:v>
                </c:pt>
                <c:pt idx="115">
                  <c:v>40.760795379829815</c:v>
                </c:pt>
                <c:pt idx="116">
                  <c:v>38.126115009014867</c:v>
                </c:pt>
                <c:pt idx="117">
                  <c:v>37.774826467565092</c:v>
                </c:pt>
                <c:pt idx="118">
                  <c:v>41.011720068102726</c:v>
                </c:pt>
                <c:pt idx="119">
                  <c:v>45.703964816358642</c:v>
                </c:pt>
                <c:pt idx="120">
                  <c:v>46.456731353511998</c:v>
                </c:pt>
                <c:pt idx="121">
                  <c:v>49.668535245366314</c:v>
                </c:pt>
                <c:pt idx="122">
                  <c:v>49.568166373745868</c:v>
                </c:pt>
                <c:pt idx="123">
                  <c:v>49.869272988607207</c:v>
                </c:pt>
                <c:pt idx="124">
                  <c:v>49.041227288516723</c:v>
                </c:pt>
                <c:pt idx="125">
                  <c:v>52.378494779118391</c:v>
                </c:pt>
                <c:pt idx="126">
                  <c:v>51.073699448052579</c:v>
                </c:pt>
                <c:pt idx="127">
                  <c:v>46.607287170164454</c:v>
                </c:pt>
                <c:pt idx="128">
                  <c:v>48.43901656801583</c:v>
                </c:pt>
                <c:pt idx="129">
                  <c:v>49.166690887264075</c:v>
                </c:pt>
                <c:pt idx="130">
                  <c:v>49.166690887264075</c:v>
                </c:pt>
                <c:pt idx="131">
                  <c:v>51.073699448052579</c:v>
                </c:pt>
                <c:pt idx="132">
                  <c:v>50.170379603468547</c:v>
                </c:pt>
                <c:pt idx="133">
                  <c:v>50.320932910899216</c:v>
                </c:pt>
                <c:pt idx="134">
                  <c:v>48.74012318287717</c:v>
                </c:pt>
                <c:pt idx="135">
                  <c:v>51.098791665957684</c:v>
                </c:pt>
                <c:pt idx="136">
                  <c:v>49.417613066315198</c:v>
                </c:pt>
                <c:pt idx="137">
                  <c:v>50.145287385563435</c:v>
                </c:pt>
                <c:pt idx="138">
                  <c:v>50.0700107318481</c:v>
                </c:pt>
                <c:pt idx="139">
                  <c:v>48.940860926118063</c:v>
                </c:pt>
                <c:pt idx="140">
                  <c:v>50.446394000424782</c:v>
                </c:pt>
                <c:pt idx="141">
                  <c:v>47.033852365329565</c:v>
                </c:pt>
                <c:pt idx="142">
                  <c:v>46.356362481891551</c:v>
                </c:pt>
                <c:pt idx="143">
                  <c:v>49.944549642322542</c:v>
                </c:pt>
                <c:pt idx="144">
                  <c:v>49.24196754097941</c:v>
                </c:pt>
                <c:pt idx="145">
                  <c:v>49.768904116986761</c:v>
                </c:pt>
                <c:pt idx="146">
                  <c:v>49.367428630504968</c:v>
                </c:pt>
                <c:pt idx="147">
                  <c:v>49.768904116986761</c:v>
                </c:pt>
                <c:pt idx="148">
                  <c:v>48.74012318287717</c:v>
                </c:pt>
                <c:pt idx="149">
                  <c:v>49.844180770702096</c:v>
                </c:pt>
                <c:pt idx="150">
                  <c:v>47.535696723431805</c:v>
                </c:pt>
                <c:pt idx="151">
                  <c:v>51.399898280819031</c:v>
                </c:pt>
                <c:pt idx="152">
                  <c:v>48.589572384668294</c:v>
                </c:pt>
                <c:pt idx="153">
                  <c:v>47.284774544380689</c:v>
                </c:pt>
                <c:pt idx="154">
                  <c:v>48.137909953154491</c:v>
                </c:pt>
                <c:pt idx="155">
                  <c:v>49.116506451453851</c:v>
                </c:pt>
                <c:pt idx="156">
                  <c:v>50.747500615286121</c:v>
                </c:pt>
                <c:pt idx="157">
                  <c:v>49.066322015643628</c:v>
                </c:pt>
                <c:pt idx="158">
                  <c:v>49.869272988607207</c:v>
                </c:pt>
                <c:pt idx="159">
                  <c:v>48.514293221731165</c:v>
                </c:pt>
                <c:pt idx="160">
                  <c:v>47.81171112038804</c:v>
                </c:pt>
                <c:pt idx="161">
                  <c:v>48.589572384668294</c:v>
                </c:pt>
                <c:pt idx="162">
                  <c:v>46.833114622088672</c:v>
                </c:pt>
                <c:pt idx="163">
                  <c:v>48.689938747066947</c:v>
                </c:pt>
                <c:pt idx="164">
                  <c:v>47.033852365329565</c:v>
                </c:pt>
                <c:pt idx="165">
                  <c:v>49.367428630504968</c:v>
                </c:pt>
                <c:pt idx="166">
                  <c:v>49.969641860227654</c:v>
                </c:pt>
                <c:pt idx="167">
                  <c:v>50.622039525760563</c:v>
                </c:pt>
                <c:pt idx="168">
                  <c:v>50.747500615286121</c:v>
                </c:pt>
                <c:pt idx="169">
                  <c:v>50.471486218329886</c:v>
                </c:pt>
                <c:pt idx="170">
                  <c:v>46.682561314658003</c:v>
                </c:pt>
                <c:pt idx="171">
                  <c:v>46.105440302840435</c:v>
                </c:pt>
                <c:pt idx="172">
                  <c:v>48.313555478490272</c:v>
                </c:pt>
                <c:pt idx="173">
                  <c:v>49.668535245366314</c:v>
                </c:pt>
                <c:pt idx="174">
                  <c:v>47.937172209913598</c:v>
                </c:pt>
                <c:pt idx="175">
                  <c:v>46.707653532563114</c:v>
                </c:pt>
                <c:pt idx="176">
                  <c:v>49.367428630504968</c:v>
                </c:pt>
                <c:pt idx="177">
                  <c:v>47.334958980190912</c:v>
                </c:pt>
                <c:pt idx="178">
                  <c:v>49.442705284220303</c:v>
                </c:pt>
                <c:pt idx="179">
                  <c:v>50.295840692994105</c:v>
                </c:pt>
                <c:pt idx="180">
                  <c:v>50.797685051096344</c:v>
                </c:pt>
                <c:pt idx="181">
                  <c:v>49.869272988607207</c:v>
                </c:pt>
                <c:pt idx="182">
                  <c:v>47.861895556198263</c:v>
                </c:pt>
                <c:pt idx="183">
                  <c:v>48.263371042680049</c:v>
                </c:pt>
                <c:pt idx="184">
                  <c:v>48.715030964972058</c:v>
                </c:pt>
                <c:pt idx="185">
                  <c:v>51.85155820311104</c:v>
                </c:pt>
                <c:pt idx="186">
                  <c:v>46.808022404183561</c:v>
                </c:pt>
                <c:pt idx="187">
                  <c:v>46.732745750468226</c:v>
                </c:pt>
                <c:pt idx="188">
                  <c:v>45.954886995409765</c:v>
                </c:pt>
                <c:pt idx="189">
                  <c:v>42.441976488694102</c:v>
                </c:pt>
                <c:pt idx="190">
                  <c:v>43.696587383949691</c:v>
                </c:pt>
                <c:pt idx="191">
                  <c:v>59.881067932746831</c:v>
                </c:pt>
                <c:pt idx="192">
                  <c:v>50.973330576432126</c:v>
                </c:pt>
                <c:pt idx="193">
                  <c:v>47.786618902482928</c:v>
                </c:pt>
                <c:pt idx="194">
                  <c:v>49.09141423354874</c:v>
                </c:pt>
                <c:pt idx="195">
                  <c:v>48.464108785920942</c:v>
                </c:pt>
                <c:pt idx="196">
                  <c:v>49.367428630504968</c:v>
                </c:pt>
                <c:pt idx="197">
                  <c:v>49.919457424417431</c:v>
                </c:pt>
                <c:pt idx="198">
                  <c:v>52.328310343308168</c:v>
                </c:pt>
                <c:pt idx="199">
                  <c:v>49.467797502125414</c:v>
                </c:pt>
                <c:pt idx="200">
                  <c:v>48.413924350110719</c:v>
                </c:pt>
                <c:pt idx="201">
                  <c:v>47.836803338293151</c:v>
                </c:pt>
                <c:pt idx="202">
                  <c:v>48.338647696395384</c:v>
                </c:pt>
                <c:pt idx="203">
                  <c:v>50.446394000424782</c:v>
                </c:pt>
                <c:pt idx="204">
                  <c:v>53.532736802753533</c:v>
                </c:pt>
                <c:pt idx="205">
                  <c:v>51.951927074731486</c:v>
                </c:pt>
                <c:pt idx="206">
                  <c:v>50.672223961570786</c:v>
                </c:pt>
                <c:pt idx="207">
                  <c:v>49.417613066315198</c:v>
                </c:pt>
                <c:pt idx="208">
                  <c:v>47.861895556198263</c:v>
                </c:pt>
                <c:pt idx="209">
                  <c:v>48.162999661837816</c:v>
                </c:pt>
                <c:pt idx="210">
                  <c:v>49.442705284220303</c:v>
                </c:pt>
                <c:pt idx="211">
                  <c:v>50.095102949753212</c:v>
                </c:pt>
                <c:pt idx="212">
                  <c:v>49.844180770702096</c:v>
                </c:pt>
                <c:pt idx="213">
                  <c:v>49.543074155840756</c:v>
                </c:pt>
                <c:pt idx="214">
                  <c:v>53.783658981804656</c:v>
                </c:pt>
                <c:pt idx="215">
                  <c:v>52.353402561213279</c:v>
                </c:pt>
                <c:pt idx="216">
                  <c:v>52.503955868643949</c:v>
                </c:pt>
                <c:pt idx="217">
                  <c:v>52.754878047695072</c:v>
                </c:pt>
                <c:pt idx="218">
                  <c:v>51.048607230147468</c:v>
                </c:pt>
                <c:pt idx="219">
                  <c:v>53.708382328089314</c:v>
                </c:pt>
                <c:pt idx="220">
                  <c:v>53.206537969987082</c:v>
                </c:pt>
                <c:pt idx="221">
                  <c:v>53.231630187892193</c:v>
                </c:pt>
                <c:pt idx="222">
                  <c:v>54.285503339906889</c:v>
                </c:pt>
                <c:pt idx="223">
                  <c:v>52.579232522359284</c:v>
                </c:pt>
                <c:pt idx="224">
                  <c:v>54.862624351724463</c:v>
                </c:pt>
                <c:pt idx="225">
                  <c:v>54.084765596665996</c:v>
                </c:pt>
                <c:pt idx="226">
                  <c:v>52.177757035877491</c:v>
                </c:pt>
                <c:pt idx="227">
                  <c:v>54.360779993622224</c:v>
                </c:pt>
                <c:pt idx="228">
                  <c:v>52.855246919315519</c:v>
                </c:pt>
                <c:pt idx="229">
                  <c:v>53.557829020658644</c:v>
                </c:pt>
                <c:pt idx="230">
                  <c:v>54.385872211527335</c:v>
                </c:pt>
                <c:pt idx="231">
                  <c:v>54.862624351724463</c:v>
                </c:pt>
                <c:pt idx="232">
                  <c:v>54.385872211527335</c:v>
                </c:pt>
                <c:pt idx="233">
                  <c:v>55.765944196308489</c:v>
                </c:pt>
                <c:pt idx="234">
                  <c:v>60.458188944564398</c:v>
                </c:pt>
                <c:pt idx="235">
                  <c:v>55.489929799352254</c:v>
                </c:pt>
                <c:pt idx="236">
                  <c:v>56.970370655753854</c:v>
                </c:pt>
                <c:pt idx="237">
                  <c:v>56.067050811169828</c:v>
                </c:pt>
                <c:pt idx="238">
                  <c:v>57.0707395273743</c:v>
                </c:pt>
                <c:pt idx="239">
                  <c:v>55.816128632118712</c:v>
                </c:pt>
                <c:pt idx="240">
                  <c:v>57.672952757096986</c:v>
                </c:pt>
                <c:pt idx="241">
                  <c:v>57.72313719290721</c:v>
                </c:pt>
                <c:pt idx="242">
                  <c:v>57.497307231761205</c:v>
                </c:pt>
                <c:pt idx="243">
                  <c:v>57.2714772706152</c:v>
                </c:pt>
                <c:pt idx="244">
                  <c:v>57.848598282432768</c:v>
                </c:pt>
                <c:pt idx="245">
                  <c:v>57.672952757096986</c:v>
                </c:pt>
                <c:pt idx="246">
                  <c:v>57.472215013856093</c:v>
                </c:pt>
                <c:pt idx="247">
                  <c:v>58.475903730060566</c:v>
                </c:pt>
                <c:pt idx="248">
                  <c:v>58.676641473301459</c:v>
                </c:pt>
                <c:pt idx="249">
                  <c:v>57.2714772706152</c:v>
                </c:pt>
                <c:pt idx="250">
                  <c:v>58.90247143444747</c:v>
                </c:pt>
                <c:pt idx="251">
                  <c:v>58.350442640535007</c:v>
                </c:pt>
                <c:pt idx="252">
                  <c:v>58.07442824357878</c:v>
                </c:pt>
                <c:pt idx="253">
                  <c:v>57.346753924330535</c:v>
                </c:pt>
                <c:pt idx="254">
                  <c:v>56.543802951366956</c:v>
                </c:pt>
                <c:pt idx="255">
                  <c:v>58.199889333104338</c:v>
                </c:pt>
                <c:pt idx="256">
                  <c:v>57.57258388547654</c:v>
                </c:pt>
                <c:pt idx="257">
                  <c:v>58.099520461483891</c:v>
                </c:pt>
                <c:pt idx="258">
                  <c:v>57.321661706425424</c:v>
                </c:pt>
                <c:pt idx="259">
                  <c:v>57.57258388547654</c:v>
                </c:pt>
                <c:pt idx="260">
                  <c:v>57.597676103381652</c:v>
                </c:pt>
                <c:pt idx="261">
                  <c:v>58.802102562827017</c:v>
                </c:pt>
                <c:pt idx="262">
                  <c:v>57.497307231761205</c:v>
                </c:pt>
                <c:pt idx="263">
                  <c:v>58.90247143444747</c:v>
                </c:pt>
                <c:pt idx="264">
                  <c:v>59.178485831403698</c:v>
                </c:pt>
                <c:pt idx="265">
                  <c:v>58.751918127016793</c:v>
                </c:pt>
                <c:pt idx="266">
                  <c:v>59.253762485119033</c:v>
                </c:pt>
                <c:pt idx="267">
                  <c:v>59.881067932746831</c:v>
                </c:pt>
                <c:pt idx="268">
                  <c:v>59.05302474187814</c:v>
                </c:pt>
                <c:pt idx="269">
                  <c:v>59.303946920929256</c:v>
                </c:pt>
                <c:pt idx="270">
                  <c:v>59.830883496936607</c:v>
                </c:pt>
                <c:pt idx="271">
                  <c:v>59.881067932746831</c:v>
                </c:pt>
                <c:pt idx="272">
                  <c:v>58.90247143444747</c:v>
                </c:pt>
                <c:pt idx="273">
                  <c:v>60.056713458082612</c:v>
                </c:pt>
                <c:pt idx="274">
                  <c:v>60.960033302666638</c:v>
                </c:pt>
                <c:pt idx="275">
                  <c:v>61.286232135433096</c:v>
                </c:pt>
                <c:pt idx="276">
                  <c:v>62.289920851637568</c:v>
                </c:pt>
                <c:pt idx="277">
                  <c:v>61.81316871144044</c:v>
                </c:pt>
                <c:pt idx="278">
                  <c:v>62.064090890491556</c:v>
                </c:pt>
                <c:pt idx="279">
                  <c:v>61.336416571243319</c:v>
                </c:pt>
                <c:pt idx="280">
                  <c:v>61.512062096579101</c:v>
                </c:pt>
                <c:pt idx="281">
                  <c:v>62.641211902309131</c:v>
                </c:pt>
                <c:pt idx="282">
                  <c:v>62.867041863455135</c:v>
                </c:pt>
                <c:pt idx="283">
                  <c:v>62.7917652097398</c:v>
                </c:pt>
                <c:pt idx="284">
                  <c:v>62.591027466498907</c:v>
                </c:pt>
                <c:pt idx="285">
                  <c:v>62.942318517170477</c:v>
                </c:pt>
                <c:pt idx="286">
                  <c:v>62.515750812783573</c:v>
                </c:pt>
                <c:pt idx="287">
                  <c:v>62.992502952980701</c:v>
                </c:pt>
                <c:pt idx="288">
                  <c:v>62.515750812783573</c:v>
                </c:pt>
                <c:pt idx="289">
                  <c:v>62.942318517170477</c:v>
                </c:pt>
                <c:pt idx="290">
                  <c:v>62.967410735075589</c:v>
                </c:pt>
                <c:pt idx="291">
                  <c:v>63.971099451280061</c:v>
                </c:pt>
                <c:pt idx="292">
                  <c:v>63.368886221557375</c:v>
                </c:pt>
                <c:pt idx="293">
                  <c:v>63.368886221557375</c:v>
                </c:pt>
                <c:pt idx="294">
                  <c:v>63.343794003652263</c:v>
                </c:pt>
                <c:pt idx="295">
                  <c:v>63.494347311082933</c:v>
                </c:pt>
                <c:pt idx="296">
                  <c:v>63.79545392594428</c:v>
                </c:pt>
                <c:pt idx="297">
                  <c:v>63.393978439462487</c:v>
                </c:pt>
                <c:pt idx="298">
                  <c:v>63.845638361754503</c:v>
                </c:pt>
                <c:pt idx="299">
                  <c:v>63.343794003652263</c:v>
                </c:pt>
                <c:pt idx="300">
                  <c:v>64.372574937761854</c:v>
                </c:pt>
                <c:pt idx="301">
                  <c:v>63.519439528988045</c:v>
                </c:pt>
                <c:pt idx="302">
                  <c:v>63.695085054323826</c:v>
                </c:pt>
                <c:pt idx="303">
                  <c:v>63.996191669185173</c:v>
                </c:pt>
                <c:pt idx="304">
                  <c:v>63.996191669185173</c:v>
                </c:pt>
                <c:pt idx="305">
                  <c:v>64.322390501951631</c:v>
                </c:pt>
                <c:pt idx="306">
                  <c:v>63.695085054323826</c:v>
                </c:pt>
                <c:pt idx="307">
                  <c:v>63.569623964798268</c:v>
                </c:pt>
                <c:pt idx="308">
                  <c:v>63.745269490134049</c:v>
                </c:pt>
                <c:pt idx="309">
                  <c:v>63.946007233374949</c:v>
                </c:pt>
                <c:pt idx="310">
                  <c:v>64.472943809382301</c:v>
                </c:pt>
                <c:pt idx="311">
                  <c:v>63.79545392594428</c:v>
                </c:pt>
                <c:pt idx="312">
                  <c:v>64.021283887090277</c:v>
                </c:pt>
                <c:pt idx="313">
                  <c:v>63.745269490134049</c:v>
                </c:pt>
                <c:pt idx="314">
                  <c:v>63.920915015469838</c:v>
                </c:pt>
                <c:pt idx="315">
                  <c:v>63.996191669185173</c:v>
                </c:pt>
                <c:pt idx="316">
                  <c:v>64.096560540805612</c:v>
                </c:pt>
                <c:pt idx="317">
                  <c:v>63.619808400608491</c:v>
                </c:pt>
                <c:pt idx="318">
                  <c:v>63.569623964798268</c:v>
                </c:pt>
                <c:pt idx="319">
                  <c:v>63.569623964798268</c:v>
                </c:pt>
                <c:pt idx="320">
                  <c:v>64.146744976615835</c:v>
                </c:pt>
                <c:pt idx="321">
                  <c:v>64.021283887090277</c:v>
                </c:pt>
                <c:pt idx="322">
                  <c:v>63.393978439462487</c:v>
                </c:pt>
                <c:pt idx="323">
                  <c:v>63.544531746893156</c:v>
                </c:pt>
                <c:pt idx="324">
                  <c:v>63.996191669185173</c:v>
                </c:pt>
                <c:pt idx="325">
                  <c:v>63.720177272228938</c:v>
                </c:pt>
                <c:pt idx="326">
                  <c:v>63.042687388790924</c:v>
                </c:pt>
                <c:pt idx="327">
                  <c:v>63.920915015469838</c:v>
                </c:pt>
                <c:pt idx="328">
                  <c:v>63.59471618270338</c:v>
                </c:pt>
                <c:pt idx="329">
                  <c:v>63.720177272228938</c:v>
                </c:pt>
                <c:pt idx="330">
                  <c:v>64.999880385389645</c:v>
                </c:pt>
                <c:pt idx="331">
                  <c:v>64.999880385389645</c:v>
                </c:pt>
                <c:pt idx="332">
                  <c:v>64.999880385389645</c:v>
                </c:pt>
                <c:pt idx="333">
                  <c:v>64.999880385389645</c:v>
                </c:pt>
                <c:pt idx="334">
                  <c:v>64.999880385389645</c:v>
                </c:pt>
                <c:pt idx="335">
                  <c:v>64.999880385389645</c:v>
                </c:pt>
                <c:pt idx="336">
                  <c:v>64.999880385389645</c:v>
                </c:pt>
                <c:pt idx="337">
                  <c:v>64.999880385389645</c:v>
                </c:pt>
                <c:pt idx="338">
                  <c:v>63.569623964798268</c:v>
                </c:pt>
                <c:pt idx="339">
                  <c:v>61.612430968199547</c:v>
                </c:pt>
                <c:pt idx="340">
                  <c:v>62.038998672586445</c:v>
                </c:pt>
                <c:pt idx="341">
                  <c:v>61.210955481717754</c:v>
                </c:pt>
                <c:pt idx="342">
                  <c:v>61.762984275630217</c:v>
                </c:pt>
                <c:pt idx="343">
                  <c:v>61.210955481717754</c:v>
                </c:pt>
                <c:pt idx="344">
                  <c:v>60.658926687805298</c:v>
                </c:pt>
                <c:pt idx="345">
                  <c:v>62.415381941163126</c:v>
                </c:pt>
                <c:pt idx="346">
                  <c:v>59.404315792549703</c:v>
                </c:pt>
                <c:pt idx="347">
                  <c:v>59.805791279031496</c:v>
                </c:pt>
                <c:pt idx="348">
                  <c:v>59.078116959783252</c:v>
                </c:pt>
                <c:pt idx="349">
                  <c:v>58.877379216542359</c:v>
                </c:pt>
                <c:pt idx="350">
                  <c:v>59.103209177688363</c:v>
                </c:pt>
                <c:pt idx="351">
                  <c:v>55.690667542593154</c:v>
                </c:pt>
                <c:pt idx="352">
                  <c:v>55.640483106782931</c:v>
                </c:pt>
                <c:pt idx="353">
                  <c:v>55.188823184490914</c:v>
                </c:pt>
                <c:pt idx="354">
                  <c:v>53.48255236694331</c:v>
                </c:pt>
                <c:pt idx="355">
                  <c:v>52.830154701410407</c:v>
                </c:pt>
                <c:pt idx="356">
                  <c:v>51.299529409198584</c:v>
                </c:pt>
                <c:pt idx="357">
                  <c:v>50.772592833191233</c:v>
                </c:pt>
                <c:pt idx="358">
                  <c:v>51.224252755483249</c:v>
                </c:pt>
                <c:pt idx="359">
                  <c:v>50.471486218329886</c:v>
                </c:pt>
                <c:pt idx="360">
                  <c:v>48.087725517344268</c:v>
                </c:pt>
                <c:pt idx="361">
                  <c:v>44.675183882249058</c:v>
                </c:pt>
                <c:pt idx="362">
                  <c:v>46.732745750468226</c:v>
                </c:pt>
                <c:pt idx="363">
                  <c:v>46.205809174460882</c:v>
                </c:pt>
                <c:pt idx="364">
                  <c:v>42.416884270788991</c:v>
                </c:pt>
                <c:pt idx="365">
                  <c:v>40.509875710000493</c:v>
                </c:pt>
                <c:pt idx="366">
                  <c:v>35.315786603642337</c:v>
                </c:pt>
                <c:pt idx="367">
                  <c:v>36.093645358700812</c:v>
                </c:pt>
                <c:pt idx="368">
                  <c:v>34.186636797912314</c:v>
                </c:pt>
                <c:pt idx="369">
                  <c:v>31.853060532736905</c:v>
                </c:pt>
                <c:pt idx="370">
                  <c:v>34.161544580007202</c:v>
                </c:pt>
                <c:pt idx="371">
                  <c:v>33.709884657715179</c:v>
                </c:pt>
                <c:pt idx="372">
                  <c:v>32.505458198269814</c:v>
                </c:pt>
                <c:pt idx="373">
                  <c:v>51.977019292636598</c:v>
                </c:pt>
                <c:pt idx="374">
                  <c:v>34.487743412773654</c:v>
                </c:pt>
                <c:pt idx="375">
                  <c:v>34.5881122843941</c:v>
                </c:pt>
                <c:pt idx="376">
                  <c:v>29.469299831751279</c:v>
                </c:pt>
                <c:pt idx="377">
                  <c:v>30.623541855386428</c:v>
                </c:pt>
                <c:pt idx="378">
                  <c:v>33.760069093525409</c:v>
                </c:pt>
                <c:pt idx="379">
                  <c:v>31.275939520919337</c:v>
                </c:pt>
                <c:pt idx="380">
                  <c:v>33.609515786094732</c:v>
                </c:pt>
                <c:pt idx="381">
                  <c:v>27.838305667919009</c:v>
                </c:pt>
                <c:pt idx="382">
                  <c:v>26.934985823334991</c:v>
                </c:pt>
                <c:pt idx="383">
                  <c:v>18.830199439983865</c:v>
                </c:pt>
                <c:pt idx="384">
                  <c:v>25.454544966933391</c:v>
                </c:pt>
                <c:pt idx="385">
                  <c:v>29.067824345269493</c:v>
                </c:pt>
                <c:pt idx="386">
                  <c:v>28.540887769262149</c:v>
                </c:pt>
                <c:pt idx="387">
                  <c:v>29.519486776783296</c:v>
                </c:pt>
                <c:pt idx="388">
                  <c:v>23.271524518410445</c:v>
                </c:pt>
                <c:pt idx="389">
                  <c:v>29.795496155295943</c:v>
                </c:pt>
                <c:pt idx="390">
                  <c:v>46.657469096752891</c:v>
                </c:pt>
                <c:pt idx="391">
                  <c:v>23.346803681347573</c:v>
                </c:pt>
                <c:pt idx="392">
                  <c:v>24.400671814918695</c:v>
                </c:pt>
                <c:pt idx="393">
                  <c:v>27.863397885824121</c:v>
                </c:pt>
                <c:pt idx="394">
                  <c:v>29.218377652700163</c:v>
                </c:pt>
                <c:pt idx="395">
                  <c:v>31.802876096926681</c:v>
                </c:pt>
                <c:pt idx="396">
                  <c:v>26.834616951714537</c:v>
                </c:pt>
                <c:pt idx="397">
                  <c:v>33.484057205790968</c:v>
                </c:pt>
                <c:pt idx="398">
                  <c:v>24.275208216171336</c:v>
                </c:pt>
                <c:pt idx="399">
                  <c:v>17.675954907126929</c:v>
                </c:pt>
                <c:pt idx="400">
                  <c:v>33.785161311430521</c:v>
                </c:pt>
                <c:pt idx="401">
                  <c:v>33.709884657715179</c:v>
                </c:pt>
                <c:pt idx="402">
                  <c:v>35.315786603642337</c:v>
                </c:pt>
                <c:pt idx="403">
                  <c:v>16.847911716258238</c:v>
                </c:pt>
                <c:pt idx="404">
                  <c:v>18.002156249115174</c:v>
                </c:pt>
                <c:pt idx="405">
                  <c:v>21.239049849652815</c:v>
                </c:pt>
                <c:pt idx="406">
                  <c:v>23.748271640163999</c:v>
                </c:pt>
                <c:pt idx="407">
                  <c:v>32.681103723605595</c:v>
                </c:pt>
                <c:pt idx="408">
                  <c:v>51.525359370344589</c:v>
                </c:pt>
                <c:pt idx="409">
                  <c:v>26.132034850371404</c:v>
                </c:pt>
                <c:pt idx="410">
                  <c:v>25.454544966933391</c:v>
                </c:pt>
                <c:pt idx="411">
                  <c:v>9.6715373953962498</c:v>
                </c:pt>
                <c:pt idx="412">
                  <c:v>13.761571423151267</c:v>
                </c:pt>
                <c:pt idx="413">
                  <c:v>23.622813059860228</c:v>
                </c:pt>
                <c:pt idx="414">
                  <c:v>32.731285650194032</c:v>
                </c:pt>
                <c:pt idx="415">
                  <c:v>24.250113489044438</c:v>
                </c:pt>
                <c:pt idx="416">
                  <c:v>22.920233467738889</c:v>
                </c:pt>
                <c:pt idx="417">
                  <c:v>31.200662867203995</c:v>
                </c:pt>
                <c:pt idx="418">
                  <c:v>30.673726291196651</c:v>
                </c:pt>
                <c:pt idx="419">
                  <c:v>23.949009383404885</c:v>
                </c:pt>
                <c:pt idx="420">
                  <c:v>31.37630588331799</c:v>
                </c:pt>
                <c:pt idx="421">
                  <c:v>33.082576700865602</c:v>
                </c:pt>
                <c:pt idx="422">
                  <c:v>44.047880943843055</c:v>
                </c:pt>
                <c:pt idx="423">
                  <c:v>50.521670654140117</c:v>
                </c:pt>
                <c:pt idx="424">
                  <c:v>50.72240839738101</c:v>
                </c:pt>
                <c:pt idx="425">
                  <c:v>49.994734078132765</c:v>
                </c:pt>
                <c:pt idx="426">
                  <c:v>48.263371042680049</c:v>
                </c:pt>
                <c:pt idx="427">
                  <c:v>49.216875323074298</c:v>
                </c:pt>
                <c:pt idx="428">
                  <c:v>47.937172209913598</c:v>
                </c:pt>
                <c:pt idx="429">
                  <c:v>51.525359370344589</c:v>
                </c:pt>
                <c:pt idx="430">
                  <c:v>51.299529409198584</c:v>
                </c:pt>
                <c:pt idx="431">
                  <c:v>48.162999661837816</c:v>
                </c:pt>
                <c:pt idx="432">
                  <c:v>51.048607230147468</c:v>
                </c:pt>
                <c:pt idx="433">
                  <c:v>48.815399836592505</c:v>
                </c:pt>
                <c:pt idx="434">
                  <c:v>51.650820459870147</c:v>
                </c:pt>
                <c:pt idx="435">
                  <c:v>49.844180770702096</c:v>
                </c:pt>
                <c:pt idx="436">
                  <c:v>50.747500615286121</c:v>
                </c:pt>
                <c:pt idx="437">
                  <c:v>50.898053922716791</c:v>
                </c:pt>
                <c:pt idx="438">
                  <c:v>46.406546917701775</c:v>
                </c:pt>
                <c:pt idx="439">
                  <c:v>50.019826296037877</c:v>
                </c:pt>
                <c:pt idx="440">
                  <c:v>47.836803338293151</c:v>
                </c:pt>
                <c:pt idx="441">
                  <c:v>49.944549642322542</c:v>
                </c:pt>
                <c:pt idx="442">
                  <c:v>49.517981937935645</c:v>
                </c:pt>
                <c:pt idx="443">
                  <c:v>50.320932910899216</c:v>
                </c:pt>
                <c:pt idx="444">
                  <c:v>50.521670654140117</c:v>
                </c:pt>
                <c:pt idx="445">
                  <c:v>49.718719681176538</c:v>
                </c:pt>
                <c:pt idx="446">
                  <c:v>49.442705284220303</c:v>
                </c:pt>
                <c:pt idx="447">
                  <c:v>46.707653532563114</c:v>
                </c:pt>
                <c:pt idx="448">
                  <c:v>50.872961704811679</c:v>
                </c:pt>
                <c:pt idx="449">
                  <c:v>48.188094388964714</c:v>
                </c:pt>
                <c:pt idx="450">
                  <c:v>51.148976101767914</c:v>
                </c:pt>
                <c:pt idx="451">
                  <c:v>47.661157812957363</c:v>
                </c:pt>
                <c:pt idx="452">
                  <c:v>47.209497890665354</c:v>
                </c:pt>
                <c:pt idx="453">
                  <c:v>47.410235633906247</c:v>
                </c:pt>
                <c:pt idx="454">
                  <c:v>51.5504515882497</c:v>
                </c:pt>
                <c:pt idx="455">
                  <c:v>51.174068319673026</c:v>
                </c:pt>
                <c:pt idx="456">
                  <c:v>49.969641860227654</c:v>
                </c:pt>
                <c:pt idx="457">
                  <c:v>50.0700107318481</c:v>
                </c:pt>
                <c:pt idx="458">
                  <c:v>47.585881159242028</c:v>
                </c:pt>
                <c:pt idx="459">
                  <c:v>48.539385439636277</c:v>
                </c:pt>
                <c:pt idx="460">
                  <c:v>48.238278824774937</c:v>
                </c:pt>
                <c:pt idx="461">
                  <c:v>49.267059758884521</c:v>
                </c:pt>
                <c:pt idx="462">
                  <c:v>51.073699448052579</c:v>
                </c:pt>
                <c:pt idx="463">
                  <c:v>47.535696723431805</c:v>
                </c:pt>
                <c:pt idx="464">
                  <c:v>49.793996334891872</c:v>
                </c:pt>
                <c:pt idx="465">
                  <c:v>48.012448863628933</c:v>
                </c:pt>
                <c:pt idx="466">
                  <c:v>49.517981937935645</c:v>
                </c:pt>
                <c:pt idx="467">
                  <c:v>48.263371042680049</c:v>
                </c:pt>
                <c:pt idx="468">
                  <c:v>47.636065595052258</c:v>
                </c:pt>
                <c:pt idx="469">
                  <c:v>50.346025128804328</c:v>
                </c:pt>
                <c:pt idx="470">
                  <c:v>48.087725517344268</c:v>
                </c:pt>
                <c:pt idx="471">
                  <c:v>47.937172209913598</c:v>
                </c:pt>
                <c:pt idx="472">
                  <c:v>48.338647696395384</c:v>
                </c:pt>
                <c:pt idx="473">
                  <c:v>49.292151976789633</c:v>
                </c:pt>
                <c:pt idx="474">
                  <c:v>48.865584272402735</c:v>
                </c:pt>
                <c:pt idx="475">
                  <c:v>48.815399836592505</c:v>
                </c:pt>
                <c:pt idx="476">
                  <c:v>48.464108785920942</c:v>
                </c:pt>
                <c:pt idx="477">
                  <c:v>51.349713845008807</c:v>
                </c:pt>
                <c:pt idx="478">
                  <c:v>49.743811899081649</c:v>
                </c:pt>
                <c:pt idx="479">
                  <c:v>49.743811899081649</c:v>
                </c:pt>
                <c:pt idx="480">
                  <c:v>50.270748475088993</c:v>
                </c:pt>
                <c:pt idx="481">
                  <c:v>50.822777269001456</c:v>
                </c:pt>
                <c:pt idx="482">
                  <c:v>46.682561314658003</c:v>
                </c:pt>
                <c:pt idx="483">
                  <c:v>50.320932910899216</c:v>
                </c:pt>
                <c:pt idx="484">
                  <c:v>49.944549642322542</c:v>
                </c:pt>
                <c:pt idx="485">
                  <c:v>49.442705284220303</c:v>
                </c:pt>
                <c:pt idx="486">
                  <c:v>52.629416958169507</c:v>
                </c:pt>
                <c:pt idx="487">
                  <c:v>48.639754311256723</c:v>
                </c:pt>
                <c:pt idx="488">
                  <c:v>49.317244194694744</c:v>
                </c:pt>
                <c:pt idx="489">
                  <c:v>50.170379603468547</c:v>
                </c:pt>
                <c:pt idx="490">
                  <c:v>48.489201003826054</c:v>
                </c:pt>
                <c:pt idx="491">
                  <c:v>52.177757035877491</c:v>
                </c:pt>
                <c:pt idx="492">
                  <c:v>51.450082716629254</c:v>
                </c:pt>
                <c:pt idx="493">
                  <c:v>51.475174934534365</c:v>
                </c:pt>
                <c:pt idx="494">
                  <c:v>50.446394000424782</c:v>
                </c:pt>
                <c:pt idx="495">
                  <c:v>49.166690887264075</c:v>
                </c:pt>
                <c:pt idx="496">
                  <c:v>50.948238358527014</c:v>
                </c:pt>
                <c:pt idx="497">
                  <c:v>52.353402561213279</c:v>
                </c:pt>
                <c:pt idx="498">
                  <c:v>51.424990498724142</c:v>
                </c:pt>
                <c:pt idx="499">
                  <c:v>52.453771432833726</c:v>
                </c:pt>
                <c:pt idx="500">
                  <c:v>51.977019292636598</c:v>
                </c:pt>
                <c:pt idx="501">
                  <c:v>51.349713845008807</c:v>
                </c:pt>
                <c:pt idx="502">
                  <c:v>52.679601393979731</c:v>
                </c:pt>
                <c:pt idx="503">
                  <c:v>52.629416958169507</c:v>
                </c:pt>
                <c:pt idx="504">
                  <c:v>54.260411122001777</c:v>
                </c:pt>
                <c:pt idx="505">
                  <c:v>51.776281549395705</c:v>
                </c:pt>
                <c:pt idx="506">
                  <c:v>51.349713845008807</c:v>
                </c:pt>
                <c:pt idx="507">
                  <c:v>52.177757035877491</c:v>
                </c:pt>
                <c:pt idx="508">
                  <c:v>53.306906841607528</c:v>
                </c:pt>
                <c:pt idx="509">
                  <c:v>50.120195167658323</c:v>
                </c:pt>
                <c:pt idx="510">
                  <c:v>52.930523573030854</c:v>
                </c:pt>
                <c:pt idx="511">
                  <c:v>53.306906841607528</c:v>
                </c:pt>
                <c:pt idx="512">
                  <c:v>51.675912677775258</c:v>
                </c:pt>
                <c:pt idx="513">
                  <c:v>52.278125907497945</c:v>
                </c:pt>
                <c:pt idx="514">
                  <c:v>52.855246919315519</c:v>
                </c:pt>
                <c:pt idx="515">
                  <c:v>52.428679214928614</c:v>
                </c:pt>
                <c:pt idx="516">
                  <c:v>55.640483106782931</c:v>
                </c:pt>
                <c:pt idx="517">
                  <c:v>54.134950032476219</c:v>
                </c:pt>
                <c:pt idx="518">
                  <c:v>54.185134468286442</c:v>
                </c:pt>
                <c:pt idx="519">
                  <c:v>55.264099838206249</c:v>
                </c:pt>
                <c:pt idx="520">
                  <c:v>53.833843417614872</c:v>
                </c:pt>
                <c:pt idx="521">
                  <c:v>56.067050811169828</c:v>
                </c:pt>
                <c:pt idx="522">
                  <c:v>54.5113333010529</c:v>
                </c:pt>
                <c:pt idx="523">
                  <c:v>55.640483106782931</c:v>
                </c:pt>
                <c:pt idx="524">
                  <c:v>55.740851978403377</c:v>
                </c:pt>
                <c:pt idx="525">
                  <c:v>56.192511900695393</c:v>
                </c:pt>
                <c:pt idx="526">
                  <c:v>58.024243807768556</c:v>
                </c:pt>
                <c:pt idx="527">
                  <c:v>57.698044975002098</c:v>
                </c:pt>
                <c:pt idx="528">
                  <c:v>57.72313719290721</c:v>
                </c:pt>
                <c:pt idx="529">
                  <c:v>60.784387777330856</c:v>
                </c:pt>
                <c:pt idx="530">
                  <c:v>59.881067932746831</c:v>
                </c:pt>
                <c:pt idx="531">
                  <c:v>56.14232746488517</c:v>
                </c:pt>
                <c:pt idx="532">
                  <c:v>57.246385052710089</c:v>
                </c:pt>
                <c:pt idx="533">
                  <c:v>57.371846142235647</c:v>
                </c:pt>
                <c:pt idx="534">
                  <c:v>57.296569488520312</c:v>
                </c:pt>
                <c:pt idx="535">
                  <c:v>58.877379216542359</c:v>
                </c:pt>
                <c:pt idx="536">
                  <c:v>59.002840306067917</c:v>
                </c:pt>
                <c:pt idx="537">
                  <c:v>58.250073768914561</c:v>
                </c:pt>
                <c:pt idx="538">
                  <c:v>58.601364819586124</c:v>
                </c:pt>
                <c:pt idx="539">
                  <c:v>57.948967154053221</c:v>
                </c:pt>
                <c:pt idx="540">
                  <c:v>57.246385052710089</c:v>
                </c:pt>
                <c:pt idx="541">
                  <c:v>57.597676103381652</c:v>
                </c:pt>
                <c:pt idx="542">
                  <c:v>58.500995947965677</c:v>
                </c:pt>
                <c:pt idx="543">
                  <c:v>56.493618515556733</c:v>
                </c:pt>
                <c:pt idx="544">
                  <c:v>58.149704897294114</c:v>
                </c:pt>
                <c:pt idx="545">
                  <c:v>57.371846142235647</c:v>
                </c:pt>
                <c:pt idx="546">
                  <c:v>57.196200616899866</c:v>
                </c:pt>
                <c:pt idx="547">
                  <c:v>57.522399449666317</c:v>
                </c:pt>
                <c:pt idx="548">
                  <c:v>58.751918127016793</c:v>
                </c:pt>
                <c:pt idx="549">
                  <c:v>58.199889333104338</c:v>
                </c:pt>
                <c:pt idx="550">
                  <c:v>58.275165986819673</c:v>
                </c:pt>
                <c:pt idx="551">
                  <c:v>58.475903730060566</c:v>
                </c:pt>
                <c:pt idx="552">
                  <c:v>58.275165986819673</c:v>
                </c:pt>
                <c:pt idx="553">
                  <c:v>58.651549255396347</c:v>
                </c:pt>
                <c:pt idx="554">
                  <c:v>58.726825909111682</c:v>
                </c:pt>
                <c:pt idx="555">
                  <c:v>59.605053535790603</c:v>
                </c:pt>
                <c:pt idx="556">
                  <c:v>60.207266765513282</c:v>
                </c:pt>
                <c:pt idx="557">
                  <c:v>59.253762485119033</c:v>
                </c:pt>
                <c:pt idx="558">
                  <c:v>58.70173369120657</c:v>
                </c:pt>
                <c:pt idx="559">
                  <c:v>59.605053535790603</c:v>
                </c:pt>
                <c:pt idx="560">
                  <c:v>59.454500228359926</c:v>
                </c:pt>
                <c:pt idx="561">
                  <c:v>60.257451201323505</c:v>
                </c:pt>
                <c:pt idx="562">
                  <c:v>59.830883496936607</c:v>
                </c:pt>
                <c:pt idx="563">
                  <c:v>59.805791279031496</c:v>
                </c:pt>
                <c:pt idx="564">
                  <c:v>61.762984275630217</c:v>
                </c:pt>
                <c:pt idx="565">
                  <c:v>62.089183108396675</c:v>
                </c:pt>
                <c:pt idx="566">
                  <c:v>61.737892057725105</c:v>
                </c:pt>
                <c:pt idx="567">
                  <c:v>61.411693224958654</c:v>
                </c:pt>
                <c:pt idx="568">
                  <c:v>62.139367544206898</c:v>
                </c:pt>
                <c:pt idx="569">
                  <c:v>62.465566376973349</c:v>
                </c:pt>
                <c:pt idx="570">
                  <c:v>62.992502952980701</c:v>
                </c:pt>
                <c:pt idx="571">
                  <c:v>62.340105287447791</c:v>
                </c:pt>
                <c:pt idx="572">
                  <c:v>62.490658594878461</c:v>
                </c:pt>
                <c:pt idx="573">
                  <c:v>62.515750812783573</c:v>
                </c:pt>
                <c:pt idx="574">
                  <c:v>62.867041863455135</c:v>
                </c:pt>
                <c:pt idx="575">
                  <c:v>62.967410735075589</c:v>
                </c:pt>
                <c:pt idx="576">
                  <c:v>62.867041863455135</c:v>
                </c:pt>
                <c:pt idx="577">
                  <c:v>63.343794003652263</c:v>
                </c:pt>
                <c:pt idx="578">
                  <c:v>63.243425132031817</c:v>
                </c:pt>
                <c:pt idx="579">
                  <c:v>63.318701785747152</c:v>
                </c:pt>
                <c:pt idx="580">
                  <c:v>62.616119684404019</c:v>
                </c:pt>
                <c:pt idx="581">
                  <c:v>62.942318517170477</c:v>
                </c:pt>
                <c:pt idx="582">
                  <c:v>63.193240696221594</c:v>
                </c:pt>
                <c:pt idx="583">
                  <c:v>63.996191669185173</c:v>
                </c:pt>
                <c:pt idx="584">
                  <c:v>63.168148478316482</c:v>
                </c:pt>
                <c:pt idx="585">
                  <c:v>63.845638361754503</c:v>
                </c:pt>
                <c:pt idx="586">
                  <c:v>64.021283887090277</c:v>
                </c:pt>
                <c:pt idx="587">
                  <c:v>63.343794003652263</c:v>
                </c:pt>
                <c:pt idx="588">
                  <c:v>63.343794003652263</c:v>
                </c:pt>
                <c:pt idx="589">
                  <c:v>63.720177272228938</c:v>
                </c:pt>
                <c:pt idx="590">
                  <c:v>63.494347311082933</c:v>
                </c:pt>
                <c:pt idx="591">
                  <c:v>63.368886221557375</c:v>
                </c:pt>
                <c:pt idx="592">
                  <c:v>63.419070657367598</c:v>
                </c:pt>
                <c:pt idx="593">
                  <c:v>64.422759373572077</c:v>
                </c:pt>
                <c:pt idx="594">
                  <c:v>63.895822797564726</c:v>
                </c:pt>
                <c:pt idx="595">
                  <c:v>63.569623964798268</c:v>
                </c:pt>
                <c:pt idx="596">
                  <c:v>64.347482719856743</c:v>
                </c:pt>
                <c:pt idx="597">
                  <c:v>64.698773770528305</c:v>
                </c:pt>
                <c:pt idx="598">
                  <c:v>64.096560540805612</c:v>
                </c:pt>
                <c:pt idx="599">
                  <c:v>63.59471618270338</c:v>
                </c:pt>
                <c:pt idx="600">
                  <c:v>64.222021630331184</c:v>
                </c:pt>
                <c:pt idx="601">
                  <c:v>64.0714683229005</c:v>
                </c:pt>
                <c:pt idx="602">
                  <c:v>64.121652758710724</c:v>
                </c:pt>
                <c:pt idx="603">
                  <c:v>63.669992836418714</c:v>
                </c:pt>
                <c:pt idx="604">
                  <c:v>64.096560540805612</c:v>
                </c:pt>
                <c:pt idx="605">
                  <c:v>64.146744976615835</c:v>
                </c:pt>
                <c:pt idx="606">
                  <c:v>63.695085054323826</c:v>
                </c:pt>
                <c:pt idx="607">
                  <c:v>63.895822797564726</c:v>
                </c:pt>
                <c:pt idx="608">
                  <c:v>62.841949645550024</c:v>
                </c:pt>
                <c:pt idx="609">
                  <c:v>63.343794003652263</c:v>
                </c:pt>
                <c:pt idx="610">
                  <c:v>63.720177272228938</c:v>
                </c:pt>
                <c:pt idx="611">
                  <c:v>63.870730579659615</c:v>
                </c:pt>
                <c:pt idx="612">
                  <c:v>63.669992836418714</c:v>
                </c:pt>
                <c:pt idx="613">
                  <c:v>63.845638361754503</c:v>
                </c:pt>
                <c:pt idx="614">
                  <c:v>63.695085054323826</c:v>
                </c:pt>
                <c:pt idx="615">
                  <c:v>63.569623964798268</c:v>
                </c:pt>
                <c:pt idx="616">
                  <c:v>64.648589334718082</c:v>
                </c:pt>
                <c:pt idx="617">
                  <c:v>64.999880385389645</c:v>
                </c:pt>
                <c:pt idx="618">
                  <c:v>64.999880385389645</c:v>
                </c:pt>
                <c:pt idx="619">
                  <c:v>64.999880385389645</c:v>
                </c:pt>
                <c:pt idx="620">
                  <c:v>64.999880385389645</c:v>
                </c:pt>
                <c:pt idx="621">
                  <c:v>64.999880385389645</c:v>
                </c:pt>
                <c:pt idx="622">
                  <c:v>64.999880385389645</c:v>
                </c:pt>
                <c:pt idx="623">
                  <c:v>64.999880385389645</c:v>
                </c:pt>
                <c:pt idx="624">
                  <c:v>64.793996228256418</c:v>
                </c:pt>
                <c:pt idx="625">
                  <c:v>62.390289723258014</c:v>
                </c:pt>
                <c:pt idx="626">
                  <c:v>61.436785442863766</c:v>
                </c:pt>
                <c:pt idx="627">
                  <c:v>62.515750812783573</c:v>
                </c:pt>
                <c:pt idx="628">
                  <c:v>61.010217738476861</c:v>
                </c:pt>
                <c:pt idx="629">
                  <c:v>60.909848866856414</c:v>
                </c:pt>
                <c:pt idx="630">
                  <c:v>61.788076493535328</c:v>
                </c:pt>
                <c:pt idx="631">
                  <c:v>61.010217738476861</c:v>
                </c:pt>
                <c:pt idx="632">
                  <c:v>60.458188944564398</c:v>
                </c:pt>
                <c:pt idx="633">
                  <c:v>59.705422407411049</c:v>
                </c:pt>
                <c:pt idx="634">
                  <c:v>60.583650034089963</c:v>
                </c:pt>
                <c:pt idx="635">
                  <c:v>58.174797115199226</c:v>
                </c:pt>
                <c:pt idx="636">
                  <c:v>56.568895169272068</c:v>
                </c:pt>
                <c:pt idx="637">
                  <c:v>59.429408010454814</c:v>
                </c:pt>
                <c:pt idx="638">
                  <c:v>49.693627463271426</c:v>
                </c:pt>
                <c:pt idx="639">
                  <c:v>53.633105674373979</c:v>
                </c:pt>
                <c:pt idx="640">
                  <c:v>53.984396725045549</c:v>
                </c:pt>
                <c:pt idx="641">
                  <c:v>52.503955868643949</c:v>
                </c:pt>
                <c:pt idx="642">
                  <c:v>53.959304507140438</c:v>
                </c:pt>
                <c:pt idx="643">
                  <c:v>52.805062483505289</c:v>
                </c:pt>
                <c:pt idx="644">
                  <c:v>51.926834856826375</c:v>
                </c:pt>
                <c:pt idx="645">
                  <c:v>45.277397111971737</c:v>
                </c:pt>
                <c:pt idx="646">
                  <c:v>47.786618902482928</c:v>
                </c:pt>
                <c:pt idx="647">
                  <c:v>46.682561314658003</c:v>
                </c:pt>
                <c:pt idx="648">
                  <c:v>40.735705671146498</c:v>
                </c:pt>
                <c:pt idx="649">
                  <c:v>38.929065981978439</c:v>
                </c:pt>
                <c:pt idx="650">
                  <c:v>45.277397111971737</c:v>
                </c:pt>
                <c:pt idx="651">
                  <c:v>46.808022404183561</c:v>
                </c:pt>
                <c:pt idx="652">
                  <c:v>49.844180770702096</c:v>
                </c:pt>
                <c:pt idx="653">
                  <c:v>37.473717343481958</c:v>
                </c:pt>
                <c:pt idx="654">
                  <c:v>31.200662867203995</c:v>
                </c:pt>
                <c:pt idx="655">
                  <c:v>33.233132517518058</c:v>
                </c:pt>
                <c:pt idx="656">
                  <c:v>35.892910124681705</c:v>
                </c:pt>
                <c:pt idx="657">
                  <c:v>34.08626792629186</c:v>
                </c:pt>
                <c:pt idx="658">
                  <c:v>39.079619289409116</c:v>
                </c:pt>
                <c:pt idx="659">
                  <c:v>37.022054911968155</c:v>
                </c:pt>
                <c:pt idx="660">
                  <c:v>29.84568310032796</c:v>
                </c:pt>
                <c:pt idx="661">
                  <c:v>29.544578994688408</c:v>
                </c:pt>
                <c:pt idx="662">
                  <c:v>34.387374541153207</c:v>
                </c:pt>
                <c:pt idx="663">
                  <c:v>33.107668918770713</c:v>
                </c:pt>
                <c:pt idx="664">
                  <c:v>34.788850027634993</c:v>
                </c:pt>
                <c:pt idx="665">
                  <c:v>35.064864424591221</c:v>
                </c:pt>
                <c:pt idx="666">
                  <c:v>31.72760195243314</c:v>
                </c:pt>
                <c:pt idx="667">
                  <c:v>27.637567924678116</c:v>
                </c:pt>
                <c:pt idx="668">
                  <c:v>32.656011505700484</c:v>
                </c:pt>
                <c:pt idx="669">
                  <c:v>29.268562088510386</c:v>
                </c:pt>
                <c:pt idx="670">
                  <c:v>26.1069426324663</c:v>
                </c:pt>
                <c:pt idx="671">
                  <c:v>24.450856250728911</c:v>
                </c:pt>
                <c:pt idx="672">
                  <c:v>24.877423955115816</c:v>
                </c:pt>
                <c:pt idx="673">
                  <c:v>29.143098489763041</c:v>
                </c:pt>
                <c:pt idx="674">
                  <c:v>18.955660529509416</c:v>
                </c:pt>
                <c:pt idx="675">
                  <c:v>27.487014617247446</c:v>
                </c:pt>
                <c:pt idx="676">
                  <c:v>28.716533294597923</c:v>
                </c:pt>
                <c:pt idx="677">
                  <c:v>29.343836233003934</c:v>
                </c:pt>
                <c:pt idx="678">
                  <c:v>31.225755085109107</c:v>
                </c:pt>
                <c:pt idx="679">
                  <c:v>32.028706058072686</c:v>
                </c:pt>
                <c:pt idx="680">
                  <c:v>35.115048860401444</c:v>
                </c:pt>
                <c:pt idx="681">
                  <c:v>27.135723566575884</c:v>
                </c:pt>
                <c:pt idx="682">
                  <c:v>33.559328841062722</c:v>
                </c:pt>
                <c:pt idx="683">
                  <c:v>38.402131915192882</c:v>
                </c:pt>
                <c:pt idx="684">
                  <c:v>49.994734078132765</c:v>
                </c:pt>
                <c:pt idx="685">
                  <c:v>36.194014230321258</c:v>
                </c:pt>
                <c:pt idx="686">
                  <c:v>38.201394171951989</c:v>
                </c:pt>
                <c:pt idx="687">
                  <c:v>55.715759760498266</c:v>
                </c:pt>
                <c:pt idx="688">
                  <c:v>37.222795164430835</c:v>
                </c:pt>
                <c:pt idx="689">
                  <c:v>36.570397498897933</c:v>
                </c:pt>
                <c:pt idx="690">
                  <c:v>37.749731740438193</c:v>
                </c:pt>
                <c:pt idx="691">
                  <c:v>39.982941643214936</c:v>
                </c:pt>
                <c:pt idx="692">
                  <c:v>38.527590495496653</c:v>
                </c:pt>
                <c:pt idx="693">
                  <c:v>45.051567150825733</c:v>
                </c:pt>
                <c:pt idx="694">
                  <c:v>43.847143200602154</c:v>
                </c:pt>
                <c:pt idx="695">
                  <c:v>48.338647696395384</c:v>
                </c:pt>
                <c:pt idx="696">
                  <c:v>49.367428630504968</c:v>
                </c:pt>
                <c:pt idx="697">
                  <c:v>48.514293221731165</c:v>
                </c:pt>
                <c:pt idx="698">
                  <c:v>49.668535245366314</c:v>
                </c:pt>
                <c:pt idx="699">
                  <c:v>49.467797502125414</c:v>
                </c:pt>
                <c:pt idx="700">
                  <c:v>48.790307618687393</c:v>
                </c:pt>
                <c:pt idx="701">
                  <c:v>48.112817735249379</c:v>
                </c:pt>
                <c:pt idx="702">
                  <c:v>48.589572384668294</c:v>
                </c:pt>
                <c:pt idx="703">
                  <c:v>39.932754698182919</c:v>
                </c:pt>
                <c:pt idx="704">
                  <c:v>44.248616177862161</c:v>
                </c:pt>
                <c:pt idx="705">
                  <c:v>49.191783105169186</c:v>
                </c:pt>
                <c:pt idx="706">
                  <c:v>47.711342248767593</c:v>
                </c:pt>
                <c:pt idx="707">
                  <c:v>49.417613066315198</c:v>
                </c:pt>
                <c:pt idx="708">
                  <c:v>50.622039525760563</c:v>
                </c:pt>
                <c:pt idx="709">
                  <c:v>49.643443027461203</c:v>
                </c:pt>
                <c:pt idx="710">
                  <c:v>49.041227288516723</c:v>
                </c:pt>
                <c:pt idx="711">
                  <c:v>49.442705284220303</c:v>
                </c:pt>
                <c:pt idx="712">
                  <c:v>48.012448863628933</c:v>
                </c:pt>
                <c:pt idx="713">
                  <c:v>50.044918513942989</c:v>
                </c:pt>
                <c:pt idx="714">
                  <c:v>48.664846529161835</c:v>
                </c:pt>
                <c:pt idx="715">
                  <c:v>49.041227288516723</c:v>
                </c:pt>
                <c:pt idx="716">
                  <c:v>47.334958980190912</c:v>
                </c:pt>
                <c:pt idx="717">
                  <c:v>48.413924350110719</c:v>
                </c:pt>
                <c:pt idx="718">
                  <c:v>49.568166373745868</c:v>
                </c:pt>
                <c:pt idx="719">
                  <c:v>47.46042006971647</c:v>
                </c:pt>
                <c:pt idx="720">
                  <c:v>48.639754311256723</c:v>
                </c:pt>
                <c:pt idx="721">
                  <c:v>49.041227288516723</c:v>
                </c:pt>
                <c:pt idx="722">
                  <c:v>49.869272988607207</c:v>
                </c:pt>
                <c:pt idx="723">
                  <c:v>50.346025128804328</c:v>
                </c:pt>
                <c:pt idx="724">
                  <c:v>50.747500615286121</c:v>
                </c:pt>
                <c:pt idx="725">
                  <c:v>56.14232746488517</c:v>
                </c:pt>
                <c:pt idx="726">
                  <c:v>50.170379603468547</c:v>
                </c:pt>
                <c:pt idx="727">
                  <c:v>44.198431742051937</c:v>
                </c:pt>
                <c:pt idx="728">
                  <c:v>39.556371429606244</c:v>
                </c:pt>
                <c:pt idx="729">
                  <c:v>49.166690887264075</c:v>
                </c:pt>
                <c:pt idx="730">
                  <c:v>43.044189718416789</c:v>
                </c:pt>
                <c:pt idx="731">
                  <c:v>38.97925041778867</c:v>
                </c:pt>
                <c:pt idx="732">
                  <c:v>44.574815010628612</c:v>
                </c:pt>
                <c:pt idx="733">
                  <c:v>50.42130178251967</c:v>
                </c:pt>
                <c:pt idx="734">
                  <c:v>55.640483106782931</c:v>
                </c:pt>
                <c:pt idx="735">
                  <c:v>51.801373767300817</c:v>
                </c:pt>
                <c:pt idx="736">
                  <c:v>49.919457424417431</c:v>
                </c:pt>
                <c:pt idx="737">
                  <c:v>46.506915789322221</c:v>
                </c:pt>
                <c:pt idx="738">
                  <c:v>47.360051198096023</c:v>
                </c:pt>
                <c:pt idx="739">
                  <c:v>44.424261703197942</c:v>
                </c:pt>
                <c:pt idx="740">
                  <c:v>46.532008007227333</c:v>
                </c:pt>
                <c:pt idx="741">
                  <c:v>47.360051198096023</c:v>
                </c:pt>
                <c:pt idx="742">
                  <c:v>44.775552753869505</c:v>
                </c:pt>
                <c:pt idx="743">
                  <c:v>43.37038855118324</c:v>
                </c:pt>
                <c:pt idx="744">
                  <c:v>47.761526684577817</c:v>
                </c:pt>
                <c:pt idx="745">
                  <c:v>50.22056403927877</c:v>
                </c:pt>
                <c:pt idx="746">
                  <c:v>47.410235633906247</c:v>
                </c:pt>
                <c:pt idx="747">
                  <c:v>44.951198279205286</c:v>
                </c:pt>
                <c:pt idx="748">
                  <c:v>47.25968232647557</c:v>
                </c:pt>
                <c:pt idx="749">
                  <c:v>39.581463647511356</c:v>
                </c:pt>
                <c:pt idx="750">
                  <c:v>31.853060532736905</c:v>
                </c:pt>
                <c:pt idx="751">
                  <c:v>22.267830783762399</c:v>
                </c:pt>
                <c:pt idx="752">
                  <c:v>21.439787592893701</c:v>
                </c:pt>
                <c:pt idx="753">
                  <c:v>21.163773195937473</c:v>
                </c:pt>
                <c:pt idx="754">
                  <c:v>24.551222613127578</c:v>
                </c:pt>
                <c:pt idx="755">
                  <c:v>22.9453231764222</c:v>
                </c:pt>
                <c:pt idx="756">
                  <c:v>28.641256640882588</c:v>
                </c:pt>
                <c:pt idx="757">
                  <c:v>32.630919287795372</c:v>
                </c:pt>
                <c:pt idx="758">
                  <c:v>30.472988547955758</c:v>
                </c:pt>
                <c:pt idx="759">
                  <c:v>36.394751973562151</c:v>
                </c:pt>
                <c:pt idx="760">
                  <c:v>31.978519113040676</c:v>
                </c:pt>
                <c:pt idx="761">
                  <c:v>31.050109559773333</c:v>
                </c:pt>
                <c:pt idx="762">
                  <c:v>43.495849640708798</c:v>
                </c:pt>
                <c:pt idx="763">
                  <c:v>38.050838355299533</c:v>
                </c:pt>
                <c:pt idx="764">
                  <c:v>30.849371816532432</c:v>
                </c:pt>
                <c:pt idx="765">
                  <c:v>24.501038177317341</c:v>
                </c:pt>
                <c:pt idx="766">
                  <c:v>19.733521793789677</c:v>
                </c:pt>
                <c:pt idx="767">
                  <c:v>18.002156249115174</c:v>
                </c:pt>
                <c:pt idx="768">
                  <c:v>17.726141852158946</c:v>
                </c:pt>
                <c:pt idx="769">
                  <c:v>25.00288253541958</c:v>
                </c:pt>
                <c:pt idx="770">
                  <c:v>36.79622495082215</c:v>
                </c:pt>
                <c:pt idx="771">
                  <c:v>33.910624910177873</c:v>
                </c:pt>
                <c:pt idx="772">
                  <c:v>25.128348643388726</c:v>
                </c:pt>
                <c:pt idx="773">
                  <c:v>24.049380764247125</c:v>
                </c:pt>
                <c:pt idx="774">
                  <c:v>46.808022404183561</c:v>
                </c:pt>
                <c:pt idx="775">
                  <c:v>36.946780767474607</c:v>
                </c:pt>
                <c:pt idx="776">
                  <c:v>28.766715221186359</c:v>
                </c:pt>
                <c:pt idx="777">
                  <c:v>35.290694385737226</c:v>
                </c:pt>
                <c:pt idx="778">
                  <c:v>49.543074155840756</c:v>
                </c:pt>
                <c:pt idx="779">
                  <c:v>33.50914942369608</c:v>
                </c:pt>
                <c:pt idx="780">
                  <c:v>32.731285650194032</c:v>
                </c:pt>
                <c:pt idx="781">
                  <c:v>38.176299444825091</c:v>
                </c:pt>
                <c:pt idx="782">
                  <c:v>41.789578823161193</c:v>
                </c:pt>
                <c:pt idx="783">
                  <c:v>24.952700608831151</c:v>
                </c:pt>
                <c:pt idx="784">
                  <c:v>18.102522611513834</c:v>
                </c:pt>
                <c:pt idx="785">
                  <c:v>21.314329012589937</c:v>
                </c:pt>
                <c:pt idx="786">
                  <c:v>25.00288253541958</c:v>
                </c:pt>
                <c:pt idx="787">
                  <c:v>26.608789499790326</c:v>
                </c:pt>
                <c:pt idx="788">
                  <c:v>11.779288717869228</c:v>
                </c:pt>
                <c:pt idx="789">
                  <c:v>18.704740859680101</c:v>
                </c:pt>
                <c:pt idx="790">
                  <c:v>23.346803681347573</c:v>
                </c:pt>
                <c:pt idx="791">
                  <c:v>20.009533681524118</c:v>
                </c:pt>
                <c:pt idx="792">
                  <c:v>27.286276874006553</c:v>
                </c:pt>
                <c:pt idx="793">
                  <c:v>19.833888156188337</c:v>
                </c:pt>
                <c:pt idx="794">
                  <c:v>18.227988719482973</c:v>
                </c:pt>
                <c:pt idx="795">
                  <c:v>21.841263079375494</c:v>
                </c:pt>
                <c:pt idx="796">
                  <c:v>31.6272305715909</c:v>
                </c:pt>
                <c:pt idx="797">
                  <c:v>23.673000004892238</c:v>
                </c:pt>
                <c:pt idx="798">
                  <c:v>19.88407259199856</c:v>
                </c:pt>
                <c:pt idx="799">
                  <c:v>18.65455642386987</c:v>
                </c:pt>
                <c:pt idx="800">
                  <c:v>20.260455860575242</c:v>
                </c:pt>
                <c:pt idx="801">
                  <c:v>28.766715221186359</c:v>
                </c:pt>
                <c:pt idx="802">
                  <c:v>28.390336971053266</c:v>
                </c:pt>
                <c:pt idx="803">
                  <c:v>34.287005669532753</c:v>
                </c:pt>
                <c:pt idx="804">
                  <c:v>50.37111734670944</c:v>
                </c:pt>
                <c:pt idx="805">
                  <c:v>52.654509176074619</c:v>
                </c:pt>
                <c:pt idx="806">
                  <c:v>52.779970265600177</c:v>
                </c:pt>
                <c:pt idx="807">
                  <c:v>54.862624351724463</c:v>
                </c:pt>
                <c:pt idx="808">
                  <c:v>54.636794390578459</c:v>
                </c:pt>
                <c:pt idx="809">
                  <c:v>54.586609954768235</c:v>
                </c:pt>
                <c:pt idx="810">
                  <c:v>54.912808787534686</c:v>
                </c:pt>
                <c:pt idx="811">
                  <c:v>56.317972990220952</c:v>
                </c:pt>
                <c:pt idx="812">
                  <c:v>56.067050811169828</c:v>
                </c:pt>
                <c:pt idx="813">
                  <c:v>57.0707395273743</c:v>
                </c:pt>
                <c:pt idx="814">
                  <c:v>56.644171822987403</c:v>
                </c:pt>
                <c:pt idx="815">
                  <c:v>55.94158972164427</c:v>
                </c:pt>
                <c:pt idx="816">
                  <c:v>57.371846142235647</c:v>
                </c:pt>
                <c:pt idx="817">
                  <c:v>56.543802951366956</c:v>
                </c:pt>
                <c:pt idx="818">
                  <c:v>61.361508789148431</c:v>
                </c:pt>
                <c:pt idx="819">
                  <c:v>57.321661706425424</c:v>
                </c:pt>
                <c:pt idx="820">
                  <c:v>56.945278437848742</c:v>
                </c:pt>
                <c:pt idx="821">
                  <c:v>58.099520461483891</c:v>
                </c:pt>
                <c:pt idx="822">
                  <c:v>57.396938360140759</c:v>
                </c:pt>
                <c:pt idx="823">
                  <c:v>56.895094002038519</c:v>
                </c:pt>
                <c:pt idx="824">
                  <c:v>57.698044975002098</c:v>
                </c:pt>
                <c:pt idx="825">
                  <c:v>58.475903730060566</c:v>
                </c:pt>
                <c:pt idx="826">
                  <c:v>57.898782718242998</c:v>
                </c:pt>
                <c:pt idx="827">
                  <c:v>57.57258388547654</c:v>
                </c:pt>
                <c:pt idx="828">
                  <c:v>57.647860539191875</c:v>
                </c:pt>
                <c:pt idx="829">
                  <c:v>59.55486909998038</c:v>
                </c:pt>
                <c:pt idx="830">
                  <c:v>64.999880385389645</c:v>
                </c:pt>
                <c:pt idx="831">
                  <c:v>61.486969878673989</c:v>
                </c:pt>
                <c:pt idx="832">
                  <c:v>56.619079605082291</c:v>
                </c:pt>
                <c:pt idx="833">
                  <c:v>57.547491667571428</c:v>
                </c:pt>
                <c:pt idx="834">
                  <c:v>57.748229410812321</c:v>
                </c:pt>
                <c:pt idx="835">
                  <c:v>56.895094002038519</c:v>
                </c:pt>
                <c:pt idx="836">
                  <c:v>57.823506064527663</c:v>
                </c:pt>
                <c:pt idx="837">
                  <c:v>57.146016181089642</c:v>
                </c:pt>
                <c:pt idx="838">
                  <c:v>57.873690500337887</c:v>
                </c:pt>
                <c:pt idx="839">
                  <c:v>58.651549255396347</c:v>
                </c:pt>
                <c:pt idx="840">
                  <c:v>59.55486909998038</c:v>
                </c:pt>
                <c:pt idx="841">
                  <c:v>59.078116959783252</c:v>
                </c:pt>
                <c:pt idx="842">
                  <c:v>58.827194780732135</c:v>
                </c:pt>
                <c:pt idx="843">
                  <c:v>58.802102562827017</c:v>
                </c:pt>
                <c:pt idx="844">
                  <c:v>59.329039138834368</c:v>
                </c:pt>
                <c:pt idx="845">
                  <c:v>60.232358983418393</c:v>
                </c:pt>
                <c:pt idx="846">
                  <c:v>58.952655870257693</c:v>
                </c:pt>
                <c:pt idx="847">
                  <c:v>60.157082329703059</c:v>
                </c:pt>
                <c:pt idx="848">
                  <c:v>59.755606843221273</c:v>
                </c:pt>
                <c:pt idx="849">
                  <c:v>60.784387777330856</c:v>
                </c:pt>
                <c:pt idx="850">
                  <c:v>59.906160150651942</c:v>
                </c:pt>
                <c:pt idx="851">
                  <c:v>61.261139917527984</c:v>
                </c:pt>
                <c:pt idx="852">
                  <c:v>60.909848866856414</c:v>
                </c:pt>
                <c:pt idx="853">
                  <c:v>63.067779606696035</c:v>
                </c:pt>
                <c:pt idx="854">
                  <c:v>61.762984275630217</c:v>
                </c:pt>
                <c:pt idx="855">
                  <c:v>61.236047699622873</c:v>
                </c:pt>
                <c:pt idx="856">
                  <c:v>61.762984275630217</c:v>
                </c:pt>
                <c:pt idx="857">
                  <c:v>61.311324353338208</c:v>
                </c:pt>
                <c:pt idx="858">
                  <c:v>61.81316871144044</c:v>
                </c:pt>
                <c:pt idx="859">
                  <c:v>62.214644197922233</c:v>
                </c:pt>
                <c:pt idx="860">
                  <c:v>62.064090890491556</c:v>
                </c:pt>
                <c:pt idx="861">
                  <c:v>62.992502952980701</c:v>
                </c:pt>
                <c:pt idx="862">
                  <c:v>63.343794003652263</c:v>
                </c:pt>
                <c:pt idx="863">
                  <c:v>63.29360956784204</c:v>
                </c:pt>
                <c:pt idx="864">
                  <c:v>62.816857427644912</c:v>
                </c:pt>
                <c:pt idx="865">
                  <c:v>62.867041863455135</c:v>
                </c:pt>
                <c:pt idx="866">
                  <c:v>63.29360956784204</c:v>
                </c:pt>
                <c:pt idx="867">
                  <c:v>63.770361708039168</c:v>
                </c:pt>
                <c:pt idx="868">
                  <c:v>62.691396338119354</c:v>
                </c:pt>
                <c:pt idx="869">
                  <c:v>62.31501306954268</c:v>
                </c:pt>
                <c:pt idx="870">
                  <c:v>63.168148478316482</c:v>
                </c:pt>
                <c:pt idx="871">
                  <c:v>64.372574937761854</c:v>
                </c:pt>
                <c:pt idx="872">
                  <c:v>63.318701785747152</c:v>
                </c:pt>
                <c:pt idx="873">
                  <c:v>63.920915015469838</c:v>
                </c:pt>
                <c:pt idx="874">
                  <c:v>63.845638361754503</c:v>
                </c:pt>
                <c:pt idx="875">
                  <c:v>63.845638361754503</c:v>
                </c:pt>
                <c:pt idx="876">
                  <c:v>63.870730579659615</c:v>
                </c:pt>
                <c:pt idx="877">
                  <c:v>63.695085054323826</c:v>
                </c:pt>
                <c:pt idx="878">
                  <c:v>64.046376104995389</c:v>
                </c:pt>
                <c:pt idx="879">
                  <c:v>64.121652758710724</c:v>
                </c:pt>
                <c:pt idx="880">
                  <c:v>63.971099451280061</c:v>
                </c:pt>
                <c:pt idx="881">
                  <c:v>63.695085054323826</c:v>
                </c:pt>
                <c:pt idx="882">
                  <c:v>63.79545392594428</c:v>
                </c:pt>
                <c:pt idx="883">
                  <c:v>63.193240696221594</c:v>
                </c:pt>
                <c:pt idx="884">
                  <c:v>64.797115190942023</c:v>
                </c:pt>
                <c:pt idx="885">
                  <c:v>63.44416287527271</c:v>
                </c:pt>
                <c:pt idx="886">
                  <c:v>64.372574937761854</c:v>
                </c:pt>
                <c:pt idx="887">
                  <c:v>64.0714683229005</c:v>
                </c:pt>
                <c:pt idx="888">
                  <c:v>63.695085054323826</c:v>
                </c:pt>
                <c:pt idx="889">
                  <c:v>64.748958206338528</c:v>
                </c:pt>
                <c:pt idx="890">
                  <c:v>63.820546143849391</c:v>
                </c:pt>
                <c:pt idx="891">
                  <c:v>63.619808400608491</c:v>
                </c:pt>
                <c:pt idx="892">
                  <c:v>64.121652758710724</c:v>
                </c:pt>
                <c:pt idx="893">
                  <c:v>62.7917652097398</c:v>
                </c:pt>
                <c:pt idx="894">
                  <c:v>63.243425132031817</c:v>
                </c:pt>
                <c:pt idx="895">
                  <c:v>64.0714683229005</c:v>
                </c:pt>
                <c:pt idx="896">
                  <c:v>63.469255093177821</c:v>
                </c:pt>
                <c:pt idx="897">
                  <c:v>63.29360956784204</c:v>
                </c:pt>
                <c:pt idx="898">
                  <c:v>63.946007233374949</c:v>
                </c:pt>
                <c:pt idx="899">
                  <c:v>63.368886221557375</c:v>
                </c:pt>
                <c:pt idx="900">
                  <c:v>64.272206066141408</c:v>
                </c:pt>
                <c:pt idx="901">
                  <c:v>64.046376104995389</c:v>
                </c:pt>
                <c:pt idx="902">
                  <c:v>63.870730579659615</c:v>
                </c:pt>
                <c:pt idx="903">
                  <c:v>64.422759373572077</c:v>
                </c:pt>
                <c:pt idx="904">
                  <c:v>64.999880385389645</c:v>
                </c:pt>
                <c:pt idx="905">
                  <c:v>64.999880385389645</c:v>
                </c:pt>
                <c:pt idx="906">
                  <c:v>64.999880385389645</c:v>
                </c:pt>
                <c:pt idx="907">
                  <c:v>64.999880385389645</c:v>
                </c:pt>
                <c:pt idx="908">
                  <c:v>64.999880385389645</c:v>
                </c:pt>
                <c:pt idx="909">
                  <c:v>64.999880385389645</c:v>
                </c:pt>
                <c:pt idx="910">
                  <c:v>64.999880385389645</c:v>
                </c:pt>
                <c:pt idx="911">
                  <c:v>64.999880385389645</c:v>
                </c:pt>
                <c:pt idx="912">
                  <c:v>62.515750812783573</c:v>
                </c:pt>
                <c:pt idx="913">
                  <c:v>62.465566376973349</c:v>
                </c:pt>
                <c:pt idx="914">
                  <c:v>62.967410735075589</c:v>
                </c:pt>
                <c:pt idx="915">
                  <c:v>62.917226299265366</c:v>
                </c:pt>
                <c:pt idx="916">
                  <c:v>61.512062096579101</c:v>
                </c:pt>
                <c:pt idx="917">
                  <c:v>61.762984275630217</c:v>
                </c:pt>
                <c:pt idx="918">
                  <c:v>61.537154314484212</c:v>
                </c:pt>
                <c:pt idx="919">
                  <c:v>60.33272785503884</c:v>
                </c:pt>
                <c:pt idx="920">
                  <c:v>61.461877660768877</c:v>
                </c:pt>
                <c:pt idx="921">
                  <c:v>59.429408010454814</c:v>
                </c:pt>
                <c:pt idx="922">
                  <c:v>60.382912290849063</c:v>
                </c:pt>
                <c:pt idx="923">
                  <c:v>59.579961317885491</c:v>
                </c:pt>
                <c:pt idx="924">
                  <c:v>59.027932523973028</c:v>
                </c:pt>
                <c:pt idx="925">
                  <c:v>59.303946920929256</c:v>
                </c:pt>
                <c:pt idx="926">
                  <c:v>58.250073768914561</c:v>
                </c:pt>
                <c:pt idx="927">
                  <c:v>57.045647309469189</c:v>
                </c:pt>
                <c:pt idx="928">
                  <c:v>56.669264040892514</c:v>
                </c:pt>
                <c:pt idx="929">
                  <c:v>54.937901005439798</c:v>
                </c:pt>
                <c:pt idx="930">
                  <c:v>54.66188660848357</c:v>
                </c:pt>
                <c:pt idx="931">
                  <c:v>54.310595557812</c:v>
                </c:pt>
                <c:pt idx="932">
                  <c:v>51.374806062913919</c:v>
                </c:pt>
                <c:pt idx="933">
                  <c:v>51.199160537578138</c:v>
                </c:pt>
                <c:pt idx="934">
                  <c:v>50.622039525760563</c:v>
                </c:pt>
                <c:pt idx="935">
                  <c:v>50.145287385563435</c:v>
                </c:pt>
                <c:pt idx="936">
                  <c:v>49.743811899081649</c:v>
                </c:pt>
                <c:pt idx="937">
                  <c:v>49.267059758884521</c:v>
                </c:pt>
                <c:pt idx="938">
                  <c:v>46.055255867030212</c:v>
                </c:pt>
                <c:pt idx="939">
                  <c:v>45.252304894066626</c:v>
                </c:pt>
                <c:pt idx="940">
                  <c:v>42.76817281223876</c:v>
                </c:pt>
                <c:pt idx="941">
                  <c:v>41.413195554584519</c:v>
                </c:pt>
                <c:pt idx="942">
                  <c:v>40.635336799526044</c:v>
                </c:pt>
                <c:pt idx="943">
                  <c:v>33.760069093525409</c:v>
                </c:pt>
                <c:pt idx="944">
                  <c:v>36.896593822442597</c:v>
                </c:pt>
                <c:pt idx="945">
                  <c:v>41.714302169445858</c:v>
                </c:pt>
                <c:pt idx="946">
                  <c:v>38.000653919489309</c:v>
                </c:pt>
                <c:pt idx="947">
                  <c:v>38.326855261477547</c:v>
                </c:pt>
                <c:pt idx="948">
                  <c:v>40.334230184664705</c:v>
                </c:pt>
                <c:pt idx="949">
                  <c:v>48.765215400782282</c:v>
                </c:pt>
                <c:pt idx="950">
                  <c:v>46.356362481891551</c:v>
                </c:pt>
                <c:pt idx="951">
                  <c:v>41.864855476876528</c:v>
                </c:pt>
                <c:pt idx="952">
                  <c:v>42.416884270788991</c:v>
                </c:pt>
                <c:pt idx="953">
                  <c:v>39.782201390752249</c:v>
                </c:pt>
                <c:pt idx="954">
                  <c:v>39.305449250555121</c:v>
                </c:pt>
                <c:pt idx="955">
                  <c:v>38.778510165325983</c:v>
                </c:pt>
                <c:pt idx="956">
                  <c:v>37.724639522533082</c:v>
                </c:pt>
                <c:pt idx="957">
                  <c:v>36.821319677949049</c:v>
                </c:pt>
                <c:pt idx="958">
                  <c:v>38.97925041778867</c:v>
                </c:pt>
                <c:pt idx="959">
                  <c:v>31.928339695674033</c:v>
                </c:pt>
                <c:pt idx="960">
                  <c:v>29.368928450909046</c:v>
                </c:pt>
                <c:pt idx="961">
                  <c:v>29.59475841205505</c:v>
                </c:pt>
                <c:pt idx="962">
                  <c:v>31.802876096926681</c:v>
                </c:pt>
                <c:pt idx="963">
                  <c:v>49.066322015643628</c:v>
                </c:pt>
                <c:pt idx="964">
                  <c:v>33.032394774277165</c:v>
                </c:pt>
                <c:pt idx="965">
                  <c:v>29.84568310032796</c:v>
                </c:pt>
                <c:pt idx="966">
                  <c:v>33.057486992182277</c:v>
                </c:pt>
                <c:pt idx="967">
                  <c:v>33.835345747240744</c:v>
                </c:pt>
                <c:pt idx="968">
                  <c:v>37.975561701584198</c:v>
                </c:pt>
                <c:pt idx="969">
                  <c:v>39.405818122175575</c:v>
                </c:pt>
                <c:pt idx="970">
                  <c:v>38.6279593671171</c:v>
                </c:pt>
                <c:pt idx="971">
                  <c:v>39.832385826562472</c:v>
                </c:pt>
                <c:pt idx="972">
                  <c:v>37.398440689766623</c:v>
                </c:pt>
                <c:pt idx="973">
                  <c:v>33.88553018305096</c:v>
                </c:pt>
                <c:pt idx="974">
                  <c:v>37.398440689766623</c:v>
                </c:pt>
                <c:pt idx="975">
                  <c:v>38.126115009014867</c:v>
                </c:pt>
                <c:pt idx="976">
                  <c:v>40.334230184664705</c:v>
                </c:pt>
                <c:pt idx="977">
                  <c:v>40.158584659328923</c:v>
                </c:pt>
                <c:pt idx="978">
                  <c:v>39.079619289409116</c:v>
                </c:pt>
                <c:pt idx="979">
                  <c:v>37.875195339185538</c:v>
                </c:pt>
                <c:pt idx="980">
                  <c:v>32.20434907418668</c:v>
                </c:pt>
                <c:pt idx="981">
                  <c:v>41.639028024952317</c:v>
                </c:pt>
                <c:pt idx="982">
                  <c:v>40.434599056285158</c:v>
                </c:pt>
                <c:pt idx="983">
                  <c:v>41.463379990394742</c:v>
                </c:pt>
                <c:pt idx="984">
                  <c:v>42.291425690485227</c:v>
                </c:pt>
                <c:pt idx="985">
                  <c:v>40.836074542766944</c:v>
                </c:pt>
                <c:pt idx="986">
                  <c:v>44.198431742051937</c:v>
                </c:pt>
                <c:pt idx="987">
                  <c:v>48.012448863628933</c:v>
                </c:pt>
                <c:pt idx="988">
                  <c:v>47.209497890665354</c:v>
                </c:pt>
                <c:pt idx="989">
                  <c:v>48.087725517344268</c:v>
                </c:pt>
                <c:pt idx="990">
                  <c:v>47.636065595052258</c:v>
                </c:pt>
                <c:pt idx="991">
                  <c:v>49.568166373745868</c:v>
                </c:pt>
                <c:pt idx="992">
                  <c:v>47.334958980190912</c:v>
                </c:pt>
                <c:pt idx="993">
                  <c:v>48.614662093351612</c:v>
                </c:pt>
                <c:pt idx="994">
                  <c:v>47.761526684577817</c:v>
                </c:pt>
                <c:pt idx="995">
                  <c:v>47.711342248767593</c:v>
                </c:pt>
                <c:pt idx="996">
                  <c:v>49.24196754097941</c:v>
                </c:pt>
                <c:pt idx="997">
                  <c:v>46.858206839993784</c:v>
                </c:pt>
                <c:pt idx="998">
                  <c:v>48.664846529161835</c:v>
                </c:pt>
                <c:pt idx="999">
                  <c:v>48.991045361928293</c:v>
                </c:pt>
                <c:pt idx="1000">
                  <c:v>50.120195167658323</c:v>
                </c:pt>
                <c:pt idx="1001">
                  <c:v>47.736434466672705</c:v>
                </c:pt>
                <c:pt idx="1002">
                  <c:v>49.743811899081649</c:v>
                </c:pt>
                <c:pt idx="1003">
                  <c:v>49.693627463271426</c:v>
                </c:pt>
                <c:pt idx="1004">
                  <c:v>48.614662093351612</c:v>
                </c:pt>
                <c:pt idx="1005">
                  <c:v>47.96226442781871</c:v>
                </c:pt>
                <c:pt idx="1006">
                  <c:v>46.105440302840435</c:v>
                </c:pt>
                <c:pt idx="1007">
                  <c:v>49.367428630504968</c:v>
                </c:pt>
                <c:pt idx="1008">
                  <c:v>50.471486218329886</c:v>
                </c:pt>
                <c:pt idx="1009">
                  <c:v>48.464108785920942</c:v>
                </c:pt>
                <c:pt idx="1010">
                  <c:v>49.216875323074298</c:v>
                </c:pt>
                <c:pt idx="1011">
                  <c:v>41.036812286007837</c:v>
                </c:pt>
                <c:pt idx="1012">
                  <c:v>49.718719681176538</c:v>
                </c:pt>
                <c:pt idx="1013">
                  <c:v>51.023515012242349</c:v>
                </c:pt>
                <c:pt idx="1014">
                  <c:v>50.195471821373658</c:v>
                </c:pt>
                <c:pt idx="1015">
                  <c:v>44.70027610015417</c:v>
                </c:pt>
                <c:pt idx="1016">
                  <c:v>32.982210338466942</c:v>
                </c:pt>
                <c:pt idx="1017">
                  <c:v>38.075930573204644</c:v>
                </c:pt>
                <c:pt idx="1018">
                  <c:v>41.940132130591863</c:v>
                </c:pt>
                <c:pt idx="1019">
                  <c:v>37.724639522533082</c:v>
                </c:pt>
                <c:pt idx="1020">
                  <c:v>44.901013843395063</c:v>
                </c:pt>
                <c:pt idx="1021">
                  <c:v>38.97925041778867</c:v>
                </c:pt>
                <c:pt idx="1022">
                  <c:v>25.35417358609115</c:v>
                </c:pt>
                <c:pt idx="1023">
                  <c:v>11.377813231387435</c:v>
                </c:pt>
                <c:pt idx="1024">
                  <c:v>12.381496929148334</c:v>
                </c:pt>
                <c:pt idx="1025">
                  <c:v>20.687023564962139</c:v>
                </c:pt>
                <c:pt idx="1026">
                  <c:v>32.656011505700484</c:v>
                </c:pt>
                <c:pt idx="1027">
                  <c:v>31.37630588331799</c:v>
                </c:pt>
                <c:pt idx="1028">
                  <c:v>34.864126681350328</c:v>
                </c:pt>
                <c:pt idx="1029">
                  <c:v>26.056758196656077</c:v>
                </c:pt>
                <c:pt idx="1030">
                  <c:v>24.526130395222459</c:v>
                </c:pt>
                <c:pt idx="1031">
                  <c:v>28.164507009907254</c:v>
                </c:pt>
                <c:pt idx="1032">
                  <c:v>26.056758196656077</c:v>
                </c:pt>
                <c:pt idx="1033">
                  <c:v>27.963769266666361</c:v>
                </c:pt>
                <c:pt idx="1034">
                  <c:v>27.637567924678116</c:v>
                </c:pt>
                <c:pt idx="1035">
                  <c:v>29.720224520024196</c:v>
                </c:pt>
                <c:pt idx="1036">
                  <c:v>29.670037574992179</c:v>
                </c:pt>
                <c:pt idx="1037">
                  <c:v>20.411009168005911</c:v>
                </c:pt>
                <c:pt idx="1038">
                  <c:v>27.08553913076566</c:v>
                </c:pt>
                <c:pt idx="1039">
                  <c:v>25.780746308921636</c:v>
                </c:pt>
                <c:pt idx="1040">
                  <c:v>27.461922399342335</c:v>
                </c:pt>
                <c:pt idx="1041">
                  <c:v>22.142372203458628</c:v>
                </c:pt>
                <c:pt idx="1042">
                  <c:v>22.870049031928659</c:v>
                </c:pt>
                <c:pt idx="1043">
                  <c:v>16.421344011871334</c:v>
                </c:pt>
                <c:pt idx="1044">
                  <c:v>31.57704362655889</c:v>
                </c:pt>
                <c:pt idx="1045">
                  <c:v>32.706195941510714</c:v>
                </c:pt>
                <c:pt idx="1046">
                  <c:v>32.405089326649367</c:v>
                </c:pt>
                <c:pt idx="1047">
                  <c:v>27.537201562279463</c:v>
                </c:pt>
                <c:pt idx="1048">
                  <c:v>32.078890493882916</c:v>
                </c:pt>
                <c:pt idx="1049">
                  <c:v>35.491432128978126</c:v>
                </c:pt>
                <c:pt idx="1050">
                  <c:v>31.777781369799783</c:v>
                </c:pt>
                <c:pt idx="1051">
                  <c:v>25.630187983047378</c:v>
                </c:pt>
                <c:pt idx="1052">
                  <c:v>33.734976875620291</c:v>
                </c:pt>
                <c:pt idx="1053">
                  <c:v>30.698818509101763</c:v>
                </c:pt>
                <c:pt idx="1054">
                  <c:v>28.264873372305914</c:v>
                </c:pt>
                <c:pt idx="1055">
                  <c:v>23.04569455726444</c:v>
                </c:pt>
                <c:pt idx="1056">
                  <c:v>29.770403937390832</c:v>
                </c:pt>
                <c:pt idx="1057">
                  <c:v>33.734976875620291</c:v>
                </c:pt>
                <c:pt idx="1058">
                  <c:v>33.785161311430521</c:v>
                </c:pt>
                <c:pt idx="1059">
                  <c:v>35.792538743839465</c:v>
                </c:pt>
                <c:pt idx="1060">
                  <c:v>47.560788941336916</c:v>
                </c:pt>
                <c:pt idx="1061">
                  <c:v>15.69367220184489</c:v>
                </c:pt>
                <c:pt idx="1062">
                  <c:v>12.833156851440343</c:v>
                </c:pt>
                <c:pt idx="1063">
                  <c:v>26.382959538644322</c:v>
                </c:pt>
                <c:pt idx="1064">
                  <c:v>21.088499051443932</c:v>
                </c:pt>
                <c:pt idx="1065">
                  <c:v>18.077430393608715</c:v>
                </c:pt>
                <c:pt idx="1066">
                  <c:v>47.535696723431805</c:v>
                </c:pt>
                <c:pt idx="1067">
                  <c:v>26.834616951714537</c:v>
                </c:pt>
                <c:pt idx="1068">
                  <c:v>22.594032125750644</c:v>
                </c:pt>
                <c:pt idx="1069">
                  <c:v>24.275208216171336</c:v>
                </c:pt>
                <c:pt idx="1070">
                  <c:v>20.586652184119899</c:v>
                </c:pt>
                <c:pt idx="1071">
                  <c:v>22.418389109636642</c:v>
                </c:pt>
                <c:pt idx="1072">
                  <c:v>26.934985823334991</c:v>
                </c:pt>
                <c:pt idx="1073">
                  <c:v>24.325392651981566</c:v>
                </c:pt>
                <c:pt idx="1074">
                  <c:v>30.071513061473965</c:v>
                </c:pt>
                <c:pt idx="1075">
                  <c:v>25.881112671320288</c:v>
                </c:pt>
                <c:pt idx="1076">
                  <c:v>44.875921625489951</c:v>
                </c:pt>
                <c:pt idx="1077">
                  <c:v>26.182221795403422</c:v>
                </c:pt>
                <c:pt idx="1078">
                  <c:v>19.582970995580801</c:v>
                </c:pt>
                <c:pt idx="1079">
                  <c:v>13.91212222136015</c:v>
                </c:pt>
                <c:pt idx="1080">
                  <c:v>21.063406833538814</c:v>
                </c:pt>
                <c:pt idx="1081">
                  <c:v>15.819133291370441</c:v>
                </c:pt>
                <c:pt idx="1082">
                  <c:v>27.662660142583228</c:v>
                </c:pt>
                <c:pt idx="1083">
                  <c:v>22.518755472035302</c:v>
                </c:pt>
                <c:pt idx="1084">
                  <c:v>32.103982711788028</c:v>
                </c:pt>
                <c:pt idx="1085">
                  <c:v>31.501771991287129</c:v>
                </c:pt>
                <c:pt idx="1086">
                  <c:v>35.089956642496333</c:v>
                </c:pt>
                <c:pt idx="1087">
                  <c:v>34.813939736318311</c:v>
                </c:pt>
                <c:pt idx="1088">
                  <c:v>48.464108785920942</c:v>
                </c:pt>
                <c:pt idx="1089">
                  <c:v>52.227941471687721</c:v>
                </c:pt>
                <c:pt idx="1090">
                  <c:v>51.977019292636598</c:v>
                </c:pt>
                <c:pt idx="1091">
                  <c:v>53.683290110184203</c:v>
                </c:pt>
                <c:pt idx="1092">
                  <c:v>54.034581160855772</c:v>
                </c:pt>
                <c:pt idx="1093">
                  <c:v>54.160042250381331</c:v>
                </c:pt>
                <c:pt idx="1094">
                  <c:v>53.48255236694331</c:v>
                </c:pt>
                <c:pt idx="1095">
                  <c:v>53.683290110184203</c:v>
                </c:pt>
                <c:pt idx="1096">
                  <c:v>53.658197892279091</c:v>
                </c:pt>
                <c:pt idx="1097">
                  <c:v>53.833843417614872</c:v>
                </c:pt>
                <c:pt idx="1098">
                  <c:v>53.33199905951264</c:v>
                </c:pt>
                <c:pt idx="1099">
                  <c:v>55.464837581447149</c:v>
                </c:pt>
                <c:pt idx="1100">
                  <c:v>55.389560927731807</c:v>
                </c:pt>
                <c:pt idx="1101">
                  <c:v>55.163730966585803</c:v>
                </c:pt>
                <c:pt idx="1102">
                  <c:v>56.343065208126063</c:v>
                </c:pt>
                <c:pt idx="1103">
                  <c:v>56.368157426031175</c:v>
                </c:pt>
                <c:pt idx="1104">
                  <c:v>57.0707395273743</c:v>
                </c:pt>
                <c:pt idx="1105">
                  <c:v>56.242696336505617</c:v>
                </c:pt>
                <c:pt idx="1106">
                  <c:v>56.468526297651621</c:v>
                </c:pt>
                <c:pt idx="1107">
                  <c:v>56.44343407974651</c:v>
                </c:pt>
                <c:pt idx="1108">
                  <c:v>55.891405285834047</c:v>
                </c:pt>
                <c:pt idx="1109">
                  <c:v>55.665575324688042</c:v>
                </c:pt>
                <c:pt idx="1110">
                  <c:v>56.644171822987403</c:v>
                </c:pt>
                <c:pt idx="1111">
                  <c:v>57.42203057804587</c:v>
                </c:pt>
                <c:pt idx="1112">
                  <c:v>56.870001784133407</c:v>
                </c:pt>
                <c:pt idx="1113">
                  <c:v>55.765944196308489</c:v>
                </c:pt>
                <c:pt idx="1114">
                  <c:v>57.346753924330535</c:v>
                </c:pt>
                <c:pt idx="1115">
                  <c:v>57.873690500337887</c:v>
                </c:pt>
                <c:pt idx="1116">
                  <c:v>59.881067932746831</c:v>
                </c:pt>
                <c:pt idx="1117">
                  <c:v>56.769632912512961</c:v>
                </c:pt>
                <c:pt idx="1118">
                  <c:v>56.744540694607849</c:v>
                </c:pt>
                <c:pt idx="1119">
                  <c:v>57.0707395273743</c:v>
                </c:pt>
                <c:pt idx="1120">
                  <c:v>56.217604118600505</c:v>
                </c:pt>
                <c:pt idx="1121">
                  <c:v>55.690667542593154</c:v>
                </c:pt>
                <c:pt idx="1122">
                  <c:v>57.196200616899866</c:v>
                </c:pt>
                <c:pt idx="1123">
                  <c:v>60.257451201323505</c:v>
                </c:pt>
                <c:pt idx="1124">
                  <c:v>57.948967154053221</c:v>
                </c:pt>
                <c:pt idx="1125">
                  <c:v>56.844909566228296</c:v>
                </c:pt>
                <c:pt idx="1126">
                  <c:v>57.597676103381652</c:v>
                </c:pt>
                <c:pt idx="1127">
                  <c:v>57.196200616899866</c:v>
                </c:pt>
                <c:pt idx="1128">
                  <c:v>59.278854703024145</c:v>
                </c:pt>
                <c:pt idx="1129">
                  <c:v>57.873690500337887</c:v>
                </c:pt>
                <c:pt idx="1130">
                  <c:v>57.823506064527663</c:v>
                </c:pt>
                <c:pt idx="1131">
                  <c:v>59.153393613498586</c:v>
                </c:pt>
                <c:pt idx="1132">
                  <c:v>58.475903730060566</c:v>
                </c:pt>
                <c:pt idx="1133">
                  <c:v>58.70173369120657</c:v>
                </c:pt>
                <c:pt idx="1134">
                  <c:v>59.379223574644591</c:v>
                </c:pt>
                <c:pt idx="1135">
                  <c:v>60.307635637133728</c:v>
                </c:pt>
                <c:pt idx="1136">
                  <c:v>58.802102562827017</c:v>
                </c:pt>
                <c:pt idx="1137">
                  <c:v>59.103209177688363</c:v>
                </c:pt>
                <c:pt idx="1138">
                  <c:v>60.006529022272389</c:v>
                </c:pt>
                <c:pt idx="1139">
                  <c:v>60.68401890571041</c:v>
                </c:pt>
                <c:pt idx="1140">
                  <c:v>60.759295559425745</c:v>
                </c:pt>
                <c:pt idx="1141">
                  <c:v>61.010217738476861</c:v>
                </c:pt>
                <c:pt idx="1142">
                  <c:v>60.081805675987724</c:v>
                </c:pt>
                <c:pt idx="1143">
                  <c:v>61.085494392192196</c:v>
                </c:pt>
                <c:pt idx="1144">
                  <c:v>61.888445365155775</c:v>
                </c:pt>
                <c:pt idx="1145">
                  <c:v>62.239736415827345</c:v>
                </c:pt>
                <c:pt idx="1146">
                  <c:v>61.587338750294435</c:v>
                </c:pt>
                <c:pt idx="1147">
                  <c:v>61.913537583060887</c:v>
                </c:pt>
                <c:pt idx="1148">
                  <c:v>61.612430968199547</c:v>
                </c:pt>
                <c:pt idx="1149">
                  <c:v>62.31501306954268</c:v>
                </c:pt>
                <c:pt idx="1150">
                  <c:v>62.716488556024466</c:v>
                </c:pt>
                <c:pt idx="1151">
                  <c:v>62.741580773929577</c:v>
                </c:pt>
                <c:pt idx="1152">
                  <c:v>63.092871824601147</c:v>
                </c:pt>
                <c:pt idx="1153">
                  <c:v>61.96372201887111</c:v>
                </c:pt>
                <c:pt idx="1154">
                  <c:v>62.917226299265366</c:v>
                </c:pt>
                <c:pt idx="1155">
                  <c:v>62.641211902309131</c:v>
                </c:pt>
                <c:pt idx="1156">
                  <c:v>62.942318517170477</c:v>
                </c:pt>
                <c:pt idx="1157">
                  <c:v>63.14305626041137</c:v>
                </c:pt>
                <c:pt idx="1158">
                  <c:v>63.117964042506259</c:v>
                </c:pt>
                <c:pt idx="1159">
                  <c:v>63.117964042506259</c:v>
                </c:pt>
                <c:pt idx="1160">
                  <c:v>63.59471618270338</c:v>
                </c:pt>
                <c:pt idx="1161">
                  <c:v>63.544531746893156</c:v>
                </c:pt>
                <c:pt idx="1162">
                  <c:v>63.268517349936928</c:v>
                </c:pt>
                <c:pt idx="1163">
                  <c:v>63.368886221557375</c:v>
                </c:pt>
                <c:pt idx="1164">
                  <c:v>63.946007233374949</c:v>
                </c:pt>
                <c:pt idx="1165">
                  <c:v>63.845638361754503</c:v>
                </c:pt>
                <c:pt idx="1166">
                  <c:v>63.59471618270338</c:v>
                </c:pt>
                <c:pt idx="1167">
                  <c:v>64.096560540805612</c:v>
                </c:pt>
                <c:pt idx="1168">
                  <c:v>63.243425132031817</c:v>
                </c:pt>
                <c:pt idx="1169">
                  <c:v>63.720177272228938</c:v>
                </c:pt>
                <c:pt idx="1170">
                  <c:v>63.695085054323826</c:v>
                </c:pt>
                <c:pt idx="1171">
                  <c:v>63.820546143849391</c:v>
                </c:pt>
                <c:pt idx="1172">
                  <c:v>63.243425132031817</c:v>
                </c:pt>
                <c:pt idx="1173">
                  <c:v>63.318701785747152</c:v>
                </c:pt>
                <c:pt idx="1174">
                  <c:v>63.695085054323826</c:v>
                </c:pt>
                <c:pt idx="1175">
                  <c:v>63.720177272228938</c:v>
                </c:pt>
                <c:pt idx="1176">
                  <c:v>64.196929412426073</c:v>
                </c:pt>
                <c:pt idx="1177">
                  <c:v>63.669992836418714</c:v>
                </c:pt>
                <c:pt idx="1178">
                  <c:v>64.372574937761854</c:v>
                </c:pt>
                <c:pt idx="1179">
                  <c:v>63.669992836418714</c:v>
                </c:pt>
                <c:pt idx="1180">
                  <c:v>63.820546143849391</c:v>
                </c:pt>
                <c:pt idx="1181">
                  <c:v>63.419070657367598</c:v>
                </c:pt>
                <c:pt idx="1182">
                  <c:v>63.343794003652263</c:v>
                </c:pt>
                <c:pt idx="1183">
                  <c:v>63.14305626041137</c:v>
                </c:pt>
                <c:pt idx="1184">
                  <c:v>64.999880385389645</c:v>
                </c:pt>
                <c:pt idx="1185">
                  <c:v>64.196929412426073</c:v>
                </c:pt>
                <c:pt idx="1186">
                  <c:v>62.992502952980701</c:v>
                </c:pt>
                <c:pt idx="1187">
                  <c:v>63.79545392594428</c:v>
                </c:pt>
                <c:pt idx="1188">
                  <c:v>63.469255093177821</c:v>
                </c:pt>
                <c:pt idx="1189">
                  <c:v>63.343794003652263</c:v>
                </c:pt>
                <c:pt idx="1190">
                  <c:v>64.892724068825871</c:v>
                </c:pt>
                <c:pt idx="1191">
                  <c:v>64.896761406686792</c:v>
                </c:pt>
                <c:pt idx="1192">
                  <c:v>64.999880385389645</c:v>
                </c:pt>
                <c:pt idx="1193">
                  <c:v>64.999880385389645</c:v>
                </c:pt>
                <c:pt idx="1194">
                  <c:v>64.999880385389645</c:v>
                </c:pt>
                <c:pt idx="1195">
                  <c:v>64.999880385389645</c:v>
                </c:pt>
                <c:pt idx="1196">
                  <c:v>64.999880385389645</c:v>
                </c:pt>
                <c:pt idx="1197">
                  <c:v>64.999880385389645</c:v>
                </c:pt>
                <c:pt idx="1198">
                  <c:v>64.999880385389645</c:v>
                </c:pt>
                <c:pt idx="1199">
                  <c:v>64.999880385389645</c:v>
                </c:pt>
                <c:pt idx="1200">
                  <c:v>63.419070657367598</c:v>
                </c:pt>
                <c:pt idx="1201">
                  <c:v>63.218332914126705</c:v>
                </c:pt>
                <c:pt idx="1202">
                  <c:v>62.716488556024466</c:v>
                </c:pt>
                <c:pt idx="1203">
                  <c:v>61.712799839819994</c:v>
                </c:pt>
                <c:pt idx="1204">
                  <c:v>64.171837194520947</c:v>
                </c:pt>
                <c:pt idx="1205">
                  <c:v>61.210955481717754</c:v>
                </c:pt>
                <c:pt idx="1206">
                  <c:v>61.311324353338208</c:v>
                </c:pt>
                <c:pt idx="1207">
                  <c:v>60.583650034089963</c:v>
                </c:pt>
                <c:pt idx="1208">
                  <c:v>60.006529022272389</c:v>
                </c:pt>
                <c:pt idx="1209">
                  <c:v>60.809479995235968</c:v>
                </c:pt>
                <c:pt idx="1210">
                  <c:v>60.408004508754175</c:v>
                </c:pt>
                <c:pt idx="1211">
                  <c:v>59.178485831403698</c:v>
                </c:pt>
                <c:pt idx="1212">
                  <c:v>60.257451201323505</c:v>
                </c:pt>
                <c:pt idx="1213">
                  <c:v>58.726825909111682</c:v>
                </c:pt>
                <c:pt idx="1214">
                  <c:v>57.647860539191875</c:v>
                </c:pt>
                <c:pt idx="1215">
                  <c:v>61.185863263812642</c:v>
                </c:pt>
                <c:pt idx="1216">
                  <c:v>57.095831745279419</c:v>
                </c:pt>
                <c:pt idx="1217">
                  <c:v>56.393249643936286</c:v>
                </c:pt>
                <c:pt idx="1218">
                  <c:v>55.690667542593154</c:v>
                </c:pt>
                <c:pt idx="1219">
                  <c:v>55.916497503739159</c:v>
                </c:pt>
                <c:pt idx="1220">
                  <c:v>52.980708008841077</c:v>
                </c:pt>
                <c:pt idx="1221">
                  <c:v>53.733474545994426</c:v>
                </c:pt>
                <c:pt idx="1222">
                  <c:v>53.833843417614872</c:v>
                </c:pt>
                <c:pt idx="1223">
                  <c:v>51.525359370344589</c:v>
                </c:pt>
                <c:pt idx="1224">
                  <c:v>52.478863650738838</c:v>
                </c:pt>
                <c:pt idx="1225">
                  <c:v>49.066322015643628</c:v>
                </c:pt>
                <c:pt idx="1226">
                  <c:v>50.446394000424782</c:v>
                </c:pt>
                <c:pt idx="1227">
                  <c:v>46.808022404183561</c:v>
                </c:pt>
                <c:pt idx="1228">
                  <c:v>47.1091290190449</c:v>
                </c:pt>
                <c:pt idx="1229">
                  <c:v>46.356362481891551</c:v>
                </c:pt>
                <c:pt idx="1230">
                  <c:v>43.094374154227012</c:v>
                </c:pt>
                <c:pt idx="1231">
                  <c:v>42.843451975175896</c:v>
                </c:pt>
                <c:pt idx="1232">
                  <c:v>35.265602167832114</c:v>
                </c:pt>
                <c:pt idx="1233">
                  <c:v>38.427221623876207</c:v>
                </c:pt>
                <c:pt idx="1234">
                  <c:v>52.478863650738838</c:v>
                </c:pt>
                <c:pt idx="1235">
                  <c:v>45.252304894066626</c:v>
                </c:pt>
                <c:pt idx="1236">
                  <c:v>43.320204115373016</c:v>
                </c:pt>
                <c:pt idx="1237">
                  <c:v>42.492160924504326</c:v>
                </c:pt>
                <c:pt idx="1238">
                  <c:v>40.033123569803365</c:v>
                </c:pt>
                <c:pt idx="1239">
                  <c:v>42.391792052883879</c:v>
                </c:pt>
                <c:pt idx="1240">
                  <c:v>38.126115009014867</c:v>
                </c:pt>
                <c:pt idx="1241">
                  <c:v>36.720950806328602</c:v>
                </c:pt>
                <c:pt idx="1242">
                  <c:v>36.720950806328602</c:v>
                </c:pt>
                <c:pt idx="1243">
                  <c:v>39.029434853598893</c:v>
                </c:pt>
                <c:pt idx="1244">
                  <c:v>37.222795164430835</c:v>
                </c:pt>
                <c:pt idx="1245">
                  <c:v>34.713573373919658</c:v>
                </c:pt>
                <c:pt idx="1246">
                  <c:v>34.186636797912314</c:v>
                </c:pt>
                <c:pt idx="1247">
                  <c:v>41.237550029248737</c:v>
                </c:pt>
                <c:pt idx="1248">
                  <c:v>41.639028024952317</c:v>
                </c:pt>
                <c:pt idx="1249">
                  <c:v>39.506186993796021</c:v>
                </c:pt>
                <c:pt idx="1250">
                  <c:v>40.936443414387398</c:v>
                </c:pt>
                <c:pt idx="1251">
                  <c:v>43.345296333278128</c:v>
                </c:pt>
                <c:pt idx="1252">
                  <c:v>38.176299444825091</c:v>
                </c:pt>
                <c:pt idx="1253">
                  <c:v>39.405818122175575</c:v>
                </c:pt>
                <c:pt idx="1254">
                  <c:v>38.47740605968643</c:v>
                </c:pt>
                <c:pt idx="1255">
                  <c:v>36.896593822442597</c:v>
                </c:pt>
                <c:pt idx="1256">
                  <c:v>40.334230184664705</c:v>
                </c:pt>
                <c:pt idx="1257">
                  <c:v>51.826465985205928</c:v>
                </c:pt>
                <c:pt idx="1258">
                  <c:v>39.681832519131802</c:v>
                </c:pt>
                <c:pt idx="1259">
                  <c:v>45.101751586635956</c:v>
                </c:pt>
                <c:pt idx="1260">
                  <c:v>43.721679601854802</c:v>
                </c:pt>
                <c:pt idx="1261">
                  <c:v>56.870001784133407</c:v>
                </c:pt>
                <c:pt idx="1262">
                  <c:v>47.937172209913598</c:v>
                </c:pt>
                <c:pt idx="1263">
                  <c:v>48.037541081534044</c:v>
                </c:pt>
                <c:pt idx="1264">
                  <c:v>46.833114622088672</c:v>
                </c:pt>
                <c:pt idx="1265">
                  <c:v>46.306178046081328</c:v>
                </c:pt>
                <c:pt idx="1266">
                  <c:v>45.628688162643307</c:v>
                </c:pt>
                <c:pt idx="1267">
                  <c:v>46.682561314658003</c:v>
                </c:pt>
                <c:pt idx="1268">
                  <c:v>44.850826898363046</c:v>
                </c:pt>
                <c:pt idx="1269">
                  <c:v>44.047880943843055</c:v>
                </c:pt>
                <c:pt idx="1270">
                  <c:v>44.850826898363046</c:v>
                </c:pt>
                <c:pt idx="1271">
                  <c:v>46.33127026398644</c:v>
                </c:pt>
                <c:pt idx="1272">
                  <c:v>47.786618902482928</c:v>
                </c:pt>
                <c:pt idx="1273">
                  <c:v>45.051567150825733</c:v>
                </c:pt>
                <c:pt idx="1274">
                  <c:v>43.395480769088351</c:v>
                </c:pt>
                <c:pt idx="1275">
                  <c:v>48.940860926118063</c:v>
                </c:pt>
                <c:pt idx="1276">
                  <c:v>49.317244194694744</c:v>
                </c:pt>
                <c:pt idx="1277">
                  <c:v>50.446394000424782</c:v>
                </c:pt>
                <c:pt idx="1278">
                  <c:v>47.234590108570458</c:v>
                </c:pt>
                <c:pt idx="1279">
                  <c:v>47.535696723431805</c:v>
                </c:pt>
                <c:pt idx="1280">
                  <c:v>47.334958980190912</c:v>
                </c:pt>
                <c:pt idx="1281">
                  <c:v>51.274437191293472</c:v>
                </c:pt>
                <c:pt idx="1282">
                  <c:v>30.598449637481316</c:v>
                </c:pt>
                <c:pt idx="1283">
                  <c:v>24.676686211874923</c:v>
                </c:pt>
                <c:pt idx="1284">
                  <c:v>23.24643230050534</c:v>
                </c:pt>
                <c:pt idx="1285">
                  <c:v>29.59475841205505</c:v>
                </c:pt>
                <c:pt idx="1286">
                  <c:v>34.287005669532753</c:v>
                </c:pt>
                <c:pt idx="1287">
                  <c:v>36.394751973562151</c:v>
                </c:pt>
                <c:pt idx="1288">
                  <c:v>46.506915789322221</c:v>
                </c:pt>
                <c:pt idx="1289">
                  <c:v>46.33127026398644</c:v>
                </c:pt>
                <c:pt idx="1290">
                  <c:v>47.46042006971647</c:v>
                </c:pt>
                <c:pt idx="1291">
                  <c:v>47.761526684577817</c:v>
                </c:pt>
                <c:pt idx="1292">
                  <c:v>47.209497890665354</c:v>
                </c:pt>
                <c:pt idx="1293">
                  <c:v>44.650089155122153</c:v>
                </c:pt>
                <c:pt idx="1294">
                  <c:v>44.173342033368613</c:v>
                </c:pt>
                <c:pt idx="1295">
                  <c:v>41.086996721818068</c:v>
                </c:pt>
                <c:pt idx="1296">
                  <c:v>33.684792439810067</c:v>
                </c:pt>
                <c:pt idx="1297">
                  <c:v>38.6279593671171</c:v>
                </c:pt>
                <c:pt idx="1298">
                  <c:v>32.731285650194032</c:v>
                </c:pt>
                <c:pt idx="1299">
                  <c:v>22.217651366395749</c:v>
                </c:pt>
                <c:pt idx="1300">
                  <c:v>22.99550761223243</c:v>
                </c:pt>
                <c:pt idx="1301">
                  <c:v>15.191827843742644</c:v>
                </c:pt>
                <c:pt idx="1302">
                  <c:v>27.135723566575884</c:v>
                </c:pt>
                <c:pt idx="1303">
                  <c:v>26.483325901042974</c:v>
                </c:pt>
                <c:pt idx="1304">
                  <c:v>28.289965590211025</c:v>
                </c:pt>
                <c:pt idx="1305">
                  <c:v>34.462651194868542</c:v>
                </c:pt>
                <c:pt idx="1306">
                  <c:v>33.308406662011606</c:v>
                </c:pt>
                <c:pt idx="1307">
                  <c:v>26.960078041240095</c:v>
                </c:pt>
                <c:pt idx="1308">
                  <c:v>21.56525370086284</c:v>
                </c:pt>
                <c:pt idx="1309">
                  <c:v>22.543847689940414</c:v>
                </c:pt>
                <c:pt idx="1310">
                  <c:v>22.042000822616394</c:v>
                </c:pt>
                <c:pt idx="1311">
                  <c:v>23.321708954220675</c:v>
                </c:pt>
                <c:pt idx="1312">
                  <c:v>23.873737748133138</c:v>
                </c:pt>
                <c:pt idx="1313">
                  <c:v>49.869272988607207</c:v>
                </c:pt>
                <c:pt idx="1314">
                  <c:v>31.025017341868221</c:v>
                </c:pt>
                <c:pt idx="1315">
                  <c:v>24.225026289582907</c:v>
                </c:pt>
                <c:pt idx="1316">
                  <c:v>28.967452964427252</c:v>
                </c:pt>
                <c:pt idx="1317">
                  <c:v>33.684792439810067</c:v>
                </c:pt>
                <c:pt idx="1318">
                  <c:v>31.200662867203995</c:v>
                </c:pt>
                <c:pt idx="1319">
                  <c:v>26.73424808009409</c:v>
                </c:pt>
                <c:pt idx="1320">
                  <c:v>27.211000220291218</c:v>
                </c:pt>
                <c:pt idx="1321">
                  <c:v>25.981484052162529</c:v>
                </c:pt>
                <c:pt idx="1322">
                  <c:v>28.766715221186359</c:v>
                </c:pt>
                <c:pt idx="1323">
                  <c:v>31.075201777678444</c:v>
                </c:pt>
                <c:pt idx="1324">
                  <c:v>28.239778645179015</c:v>
                </c:pt>
                <c:pt idx="1325">
                  <c:v>31.752694170338252</c:v>
                </c:pt>
                <c:pt idx="1326">
                  <c:v>24.726868138463352</c:v>
                </c:pt>
                <c:pt idx="1327">
                  <c:v>26.182221795403422</c:v>
                </c:pt>
                <c:pt idx="1328">
                  <c:v>21.515066755830837</c:v>
                </c:pt>
                <c:pt idx="1329">
                  <c:v>8.3165601377420018</c:v>
                </c:pt>
                <c:pt idx="1330">
                  <c:v>9.8973673565422615</c:v>
                </c:pt>
                <c:pt idx="1331">
                  <c:v>13.887030003455045</c:v>
                </c:pt>
                <c:pt idx="1332">
                  <c:v>18.905478602920986</c:v>
                </c:pt>
                <c:pt idx="1333">
                  <c:v>23.422075316619328</c:v>
                </c:pt>
                <c:pt idx="1334">
                  <c:v>21.213957631747697</c:v>
                </c:pt>
                <c:pt idx="1335">
                  <c:v>20.13499226182789</c:v>
                </c:pt>
                <c:pt idx="1336">
                  <c:v>24.551222613127578</c:v>
                </c:pt>
                <c:pt idx="1337">
                  <c:v>24.174841853772683</c:v>
                </c:pt>
                <c:pt idx="1338">
                  <c:v>29.469299831751279</c:v>
                </c:pt>
                <c:pt idx="1339">
                  <c:v>21.138683487254148</c:v>
                </c:pt>
                <c:pt idx="1340">
                  <c:v>23.72317942225888</c:v>
                </c:pt>
                <c:pt idx="1341">
                  <c:v>30.146792224411094</c:v>
                </c:pt>
                <c:pt idx="1342">
                  <c:v>21.364515957621954</c:v>
                </c:pt>
                <c:pt idx="1343">
                  <c:v>19.557876268453903</c:v>
                </c:pt>
                <c:pt idx="1344">
                  <c:v>24.777052574273583</c:v>
                </c:pt>
                <c:pt idx="1345">
                  <c:v>31.953431913579145</c:v>
                </c:pt>
                <c:pt idx="1346">
                  <c:v>26.834616951714537</c:v>
                </c:pt>
                <c:pt idx="1347">
                  <c:v>12.908436014377465</c:v>
                </c:pt>
                <c:pt idx="1348">
                  <c:v>18.152709556545837</c:v>
                </c:pt>
                <c:pt idx="1349">
                  <c:v>20.636839129151916</c:v>
                </c:pt>
                <c:pt idx="1350">
                  <c:v>23.422075316619328</c:v>
                </c:pt>
                <c:pt idx="1351">
                  <c:v>16.195514050725329</c:v>
                </c:pt>
                <c:pt idx="1352">
                  <c:v>20.937943234791469</c:v>
                </c:pt>
                <c:pt idx="1353">
                  <c:v>15.919504672212675</c:v>
                </c:pt>
                <c:pt idx="1354">
                  <c:v>24.07447047293045</c:v>
                </c:pt>
                <c:pt idx="1355">
                  <c:v>13.259724555827248</c:v>
                </c:pt>
                <c:pt idx="1356">
                  <c:v>14.589614614019965</c:v>
                </c:pt>
                <c:pt idx="1357">
                  <c:v>19.382233252339901</c:v>
                </c:pt>
                <c:pt idx="1358">
                  <c:v>17.901787377494728</c:v>
                </c:pt>
                <c:pt idx="1359">
                  <c:v>12.983710158871013</c:v>
                </c:pt>
                <c:pt idx="1360">
                  <c:v>15.69367220184489</c:v>
                </c:pt>
                <c:pt idx="1361">
                  <c:v>15.141645917154214</c:v>
                </c:pt>
                <c:pt idx="1362">
                  <c:v>19.708429575884566</c:v>
                </c:pt>
                <c:pt idx="1363">
                  <c:v>17.098836404531149</c:v>
                </c:pt>
                <c:pt idx="1364">
                  <c:v>18.428726462723859</c:v>
                </c:pt>
                <c:pt idx="1365">
                  <c:v>19.407320451801432</c:v>
                </c:pt>
                <c:pt idx="1366">
                  <c:v>15.543121403636</c:v>
                </c:pt>
                <c:pt idx="1367">
                  <c:v>17.399940510170701</c:v>
                </c:pt>
                <c:pt idx="1368">
                  <c:v>19.030937183224758</c:v>
                </c:pt>
                <c:pt idx="1369">
                  <c:v>25.128348643388726</c:v>
                </c:pt>
                <c:pt idx="1370">
                  <c:v>22.418389109636642</c:v>
                </c:pt>
                <c:pt idx="1371">
                  <c:v>27.135723566575884</c:v>
                </c:pt>
                <c:pt idx="1372">
                  <c:v>26.558602554758309</c:v>
                </c:pt>
                <c:pt idx="1373">
                  <c:v>30.347529967651987</c:v>
                </c:pt>
                <c:pt idx="1374">
                  <c:v>28.039043411159909</c:v>
                </c:pt>
                <c:pt idx="1375">
                  <c:v>25.053069480451597</c:v>
                </c:pt>
                <c:pt idx="1376">
                  <c:v>27.562288761740994</c:v>
                </c:pt>
                <c:pt idx="1377">
                  <c:v>29.243469870605274</c:v>
                </c:pt>
                <c:pt idx="1378">
                  <c:v>30.347529967651987</c:v>
                </c:pt>
                <c:pt idx="1379">
                  <c:v>31.551951408653778</c:v>
                </c:pt>
                <c:pt idx="1380">
                  <c:v>36.570397498897933</c:v>
                </c:pt>
                <c:pt idx="1381">
                  <c:v>41.714302169445858</c:v>
                </c:pt>
                <c:pt idx="1382">
                  <c:v>44.675183882249058</c:v>
                </c:pt>
                <c:pt idx="1383">
                  <c:v>48.840492054497616</c:v>
                </c:pt>
                <c:pt idx="1384">
                  <c:v>52.554140304454172</c:v>
                </c:pt>
                <c:pt idx="1385">
                  <c:v>53.33199905951264</c:v>
                </c:pt>
                <c:pt idx="1386">
                  <c:v>51.324621627103696</c:v>
                </c:pt>
                <c:pt idx="1387">
                  <c:v>55.540114235162484</c:v>
                </c:pt>
                <c:pt idx="1388">
                  <c:v>53.0308924446513</c:v>
                </c:pt>
                <c:pt idx="1389">
                  <c:v>52.830154701410407</c:v>
                </c:pt>
                <c:pt idx="1390">
                  <c:v>54.360779993622224</c:v>
                </c:pt>
                <c:pt idx="1391">
                  <c:v>54.185134468286442</c:v>
                </c:pt>
                <c:pt idx="1392">
                  <c:v>54.737163262198905</c:v>
                </c:pt>
                <c:pt idx="1393">
                  <c:v>55.239007620301138</c:v>
                </c:pt>
                <c:pt idx="1394">
                  <c:v>54.762255480104017</c:v>
                </c:pt>
                <c:pt idx="1395">
                  <c:v>54.084765596665996</c:v>
                </c:pt>
                <c:pt idx="1396">
                  <c:v>54.536425518958012</c:v>
                </c:pt>
                <c:pt idx="1397">
                  <c:v>55.590298670972707</c:v>
                </c:pt>
                <c:pt idx="1398">
                  <c:v>54.360779993622224</c:v>
                </c:pt>
                <c:pt idx="1399">
                  <c:v>54.686978826388682</c:v>
                </c:pt>
                <c:pt idx="1400">
                  <c:v>55.339376491921584</c:v>
                </c:pt>
                <c:pt idx="1401">
                  <c:v>54.988085441250021</c:v>
                </c:pt>
                <c:pt idx="1402">
                  <c:v>56.267788554410728</c:v>
                </c:pt>
                <c:pt idx="1403">
                  <c:v>56.14232746488517</c:v>
                </c:pt>
                <c:pt idx="1404">
                  <c:v>56.267788554410728</c:v>
                </c:pt>
                <c:pt idx="1405">
                  <c:v>55.489929799352254</c:v>
                </c:pt>
                <c:pt idx="1406">
                  <c:v>54.837532133819352</c:v>
                </c:pt>
                <c:pt idx="1407">
                  <c:v>54.536425518958012</c:v>
                </c:pt>
                <c:pt idx="1408">
                  <c:v>54.235318904096665</c:v>
                </c:pt>
                <c:pt idx="1409">
                  <c:v>53.934212289235326</c:v>
                </c:pt>
                <c:pt idx="1410">
                  <c:v>53.683290110184203</c:v>
                </c:pt>
                <c:pt idx="1411">
                  <c:v>54.636794390578459</c:v>
                </c:pt>
                <c:pt idx="1412">
                  <c:v>55.841220850023824</c:v>
                </c:pt>
                <c:pt idx="1413">
                  <c:v>54.737163262198905</c:v>
                </c:pt>
                <c:pt idx="1414">
                  <c:v>54.762255480104017</c:v>
                </c:pt>
                <c:pt idx="1415">
                  <c:v>56.568895169272068</c:v>
                </c:pt>
                <c:pt idx="1416">
                  <c:v>56.242696336505617</c:v>
                </c:pt>
                <c:pt idx="1417">
                  <c:v>56.267788554410728</c:v>
                </c:pt>
                <c:pt idx="1418">
                  <c:v>56.644171822987403</c:v>
                </c:pt>
                <c:pt idx="1419">
                  <c:v>57.246385052710089</c:v>
                </c:pt>
                <c:pt idx="1420">
                  <c:v>56.794725130418072</c:v>
                </c:pt>
                <c:pt idx="1421">
                  <c:v>55.866313067928935</c:v>
                </c:pt>
                <c:pt idx="1422">
                  <c:v>57.396938360140759</c:v>
                </c:pt>
                <c:pt idx="1423">
                  <c:v>57.597676103381652</c:v>
                </c:pt>
                <c:pt idx="1424">
                  <c:v>57.396938360140759</c:v>
                </c:pt>
                <c:pt idx="1425">
                  <c:v>57.371846142235647</c:v>
                </c:pt>
                <c:pt idx="1426">
                  <c:v>57.948967154053221</c:v>
                </c:pt>
                <c:pt idx="1427">
                  <c:v>58.099520461483891</c:v>
                </c:pt>
                <c:pt idx="1428">
                  <c:v>58.199889333104338</c:v>
                </c:pt>
                <c:pt idx="1429">
                  <c:v>58.651549255396347</c:v>
                </c:pt>
                <c:pt idx="1430">
                  <c:v>58.726825909111682</c:v>
                </c:pt>
                <c:pt idx="1431">
                  <c:v>59.303946920929256</c:v>
                </c:pt>
                <c:pt idx="1432">
                  <c:v>60.257451201323505</c:v>
                </c:pt>
                <c:pt idx="1433">
                  <c:v>59.981436804367277</c:v>
                </c:pt>
                <c:pt idx="1434">
                  <c:v>60.934941084761526</c:v>
                </c:pt>
                <c:pt idx="1435">
                  <c:v>60.709111123615521</c:v>
                </c:pt>
                <c:pt idx="1436">
                  <c:v>60.734203341520633</c:v>
                </c:pt>
                <c:pt idx="1437">
                  <c:v>60.985125520571749</c:v>
                </c:pt>
                <c:pt idx="1438">
                  <c:v>60.809479995235968</c:v>
                </c:pt>
                <c:pt idx="1439">
                  <c:v>61.587338750294435</c:v>
                </c:pt>
                <c:pt idx="1440">
                  <c:v>62.540843030688684</c:v>
                </c:pt>
                <c:pt idx="1441">
                  <c:v>62.465566376973349</c:v>
                </c:pt>
                <c:pt idx="1442">
                  <c:v>63.067779606696035</c:v>
                </c:pt>
                <c:pt idx="1443">
                  <c:v>62.867041863455135</c:v>
                </c:pt>
                <c:pt idx="1444">
                  <c:v>63.067779606696035</c:v>
                </c:pt>
                <c:pt idx="1445">
                  <c:v>62.490658594878461</c:v>
                </c:pt>
                <c:pt idx="1446">
                  <c:v>63.419070657367598</c:v>
                </c:pt>
                <c:pt idx="1447">
                  <c:v>63.419070657367598</c:v>
                </c:pt>
                <c:pt idx="1448">
                  <c:v>63.218332914126705</c:v>
                </c:pt>
                <c:pt idx="1449">
                  <c:v>63.494347311082933</c:v>
                </c:pt>
                <c:pt idx="1450">
                  <c:v>63.519439528988045</c:v>
                </c:pt>
                <c:pt idx="1451">
                  <c:v>63.29360956784204</c:v>
                </c:pt>
                <c:pt idx="1452">
                  <c:v>63.569623964798268</c:v>
                </c:pt>
                <c:pt idx="1453">
                  <c:v>63.544531746893156</c:v>
                </c:pt>
                <c:pt idx="1454">
                  <c:v>63.870730579659615</c:v>
                </c:pt>
                <c:pt idx="1455">
                  <c:v>63.745269490134049</c:v>
                </c:pt>
                <c:pt idx="1456">
                  <c:v>63.895822797564726</c:v>
                </c:pt>
                <c:pt idx="1457">
                  <c:v>63.695085054323826</c:v>
                </c:pt>
                <c:pt idx="1458">
                  <c:v>63.845638361754503</c:v>
                </c:pt>
                <c:pt idx="1459">
                  <c:v>63.895822797564726</c:v>
                </c:pt>
                <c:pt idx="1460">
                  <c:v>63.845638361754503</c:v>
                </c:pt>
                <c:pt idx="1461">
                  <c:v>64.146744976615835</c:v>
                </c:pt>
                <c:pt idx="1462">
                  <c:v>64.0714683229005</c:v>
                </c:pt>
                <c:pt idx="1463">
                  <c:v>64.222021630331184</c:v>
                </c:pt>
                <c:pt idx="1464">
                  <c:v>64.146744976615835</c:v>
                </c:pt>
                <c:pt idx="1465">
                  <c:v>64.146744976615835</c:v>
                </c:pt>
                <c:pt idx="1466">
                  <c:v>64.196929412426073</c:v>
                </c:pt>
                <c:pt idx="1467">
                  <c:v>63.79545392594428</c:v>
                </c:pt>
                <c:pt idx="1468">
                  <c:v>63.946007233374949</c:v>
                </c:pt>
                <c:pt idx="1469">
                  <c:v>63.920915015469838</c:v>
                </c:pt>
                <c:pt idx="1470">
                  <c:v>64.021283887090277</c:v>
                </c:pt>
                <c:pt idx="1471">
                  <c:v>64.021283887090277</c:v>
                </c:pt>
                <c:pt idx="1472">
                  <c:v>64.272206066141408</c:v>
                </c:pt>
                <c:pt idx="1473">
                  <c:v>63.895822797564726</c:v>
                </c:pt>
                <c:pt idx="1474">
                  <c:v>63.971099451280061</c:v>
                </c:pt>
                <c:pt idx="1475">
                  <c:v>63.895822797564726</c:v>
                </c:pt>
                <c:pt idx="1476">
                  <c:v>64.0714683229005</c:v>
                </c:pt>
                <c:pt idx="1477">
                  <c:v>63.971099451280061</c:v>
                </c:pt>
                <c:pt idx="1478">
                  <c:v>64.222021630331184</c:v>
                </c:pt>
                <c:pt idx="1479">
                  <c:v>64.62349711681297</c:v>
                </c:pt>
                <c:pt idx="1480">
                  <c:v>64.673681552623194</c:v>
                </c:pt>
                <c:pt idx="1481">
                  <c:v>64.523128245192524</c:v>
                </c:pt>
                <c:pt idx="1482">
                  <c:v>64.472943809382301</c:v>
                </c:pt>
                <c:pt idx="1483">
                  <c:v>64.999880385389645</c:v>
                </c:pt>
                <c:pt idx="1484">
                  <c:v>64.999880385389645</c:v>
                </c:pt>
                <c:pt idx="1485">
                  <c:v>64.999880385389645</c:v>
                </c:pt>
                <c:pt idx="1486">
                  <c:v>64.999880385389645</c:v>
                </c:pt>
                <c:pt idx="1487">
                  <c:v>64.999880385389645</c:v>
                </c:pt>
                <c:pt idx="1488">
                  <c:v>64.372574937761854</c:v>
                </c:pt>
                <c:pt idx="1489">
                  <c:v>64.272206066141408</c:v>
                </c:pt>
                <c:pt idx="1490">
                  <c:v>63.895822797564726</c:v>
                </c:pt>
                <c:pt idx="1491">
                  <c:v>63.870730579659615</c:v>
                </c:pt>
                <c:pt idx="1492">
                  <c:v>62.365197505352903</c:v>
                </c:pt>
                <c:pt idx="1493">
                  <c:v>61.913537583060887</c:v>
                </c:pt>
                <c:pt idx="1494">
                  <c:v>61.311324353338208</c:v>
                </c:pt>
                <c:pt idx="1495">
                  <c:v>61.060402174287084</c:v>
                </c:pt>
                <c:pt idx="1496">
                  <c:v>60.658926687805298</c:v>
                </c:pt>
                <c:pt idx="1497">
                  <c:v>60.734203341520633</c:v>
                </c:pt>
                <c:pt idx="1498">
                  <c:v>60.382912290849063</c:v>
                </c:pt>
                <c:pt idx="1499">
                  <c:v>59.931252368557054</c:v>
                </c:pt>
                <c:pt idx="1500">
                  <c:v>59.881067932746831</c:v>
                </c:pt>
                <c:pt idx="1501">
                  <c:v>58.475903730060566</c:v>
                </c:pt>
                <c:pt idx="1502">
                  <c:v>57.698044975002098</c:v>
                </c:pt>
                <c:pt idx="1503">
                  <c:v>57.120923963184524</c:v>
                </c:pt>
                <c:pt idx="1504">
                  <c:v>56.744540694607849</c:v>
                </c:pt>
                <c:pt idx="1505">
                  <c:v>55.489929799352254</c:v>
                </c:pt>
                <c:pt idx="1506">
                  <c:v>54.762255480104017</c:v>
                </c:pt>
                <c:pt idx="1507">
                  <c:v>56.317972990220952</c:v>
                </c:pt>
                <c:pt idx="1508">
                  <c:v>53.708382328089314</c:v>
                </c:pt>
                <c:pt idx="1509">
                  <c:v>51.826465985205928</c:v>
                </c:pt>
                <c:pt idx="1510">
                  <c:v>51.5504515882497</c:v>
                </c:pt>
                <c:pt idx="1511">
                  <c:v>50.295840692994105</c:v>
                </c:pt>
                <c:pt idx="1512">
                  <c:v>49.693627463271426</c:v>
                </c:pt>
                <c:pt idx="1513">
                  <c:v>49.894365206512319</c:v>
                </c:pt>
                <c:pt idx="1514">
                  <c:v>47.46042006971647</c:v>
                </c:pt>
                <c:pt idx="1515">
                  <c:v>45.453042637307519</c:v>
                </c:pt>
                <c:pt idx="1516">
                  <c:v>44.248616177862161</c:v>
                </c:pt>
                <c:pt idx="1517">
                  <c:v>44.3489850494826</c:v>
                </c:pt>
                <c:pt idx="1518">
                  <c:v>42.165964600959661</c:v>
                </c:pt>
                <c:pt idx="1519">
                  <c:v>42.391792052883879</c:v>
                </c:pt>
                <c:pt idx="1520">
                  <c:v>39.757111682068924</c:v>
                </c:pt>
                <c:pt idx="1521">
                  <c:v>39.305449250555121</c:v>
                </c:pt>
                <c:pt idx="1522">
                  <c:v>39.982941643214936</c:v>
                </c:pt>
                <c:pt idx="1523">
                  <c:v>40.509875710000493</c:v>
                </c:pt>
                <c:pt idx="1524">
                  <c:v>42.366699834978768</c:v>
                </c:pt>
                <c:pt idx="1525">
                  <c:v>41.764486605256081</c:v>
                </c:pt>
                <c:pt idx="1526">
                  <c:v>41.563748862015188</c:v>
                </c:pt>
                <c:pt idx="1527">
                  <c:v>37.950469483679086</c:v>
                </c:pt>
                <c:pt idx="1528">
                  <c:v>40.785887597734927</c:v>
                </c:pt>
                <c:pt idx="1529">
                  <c:v>39.606555865416468</c:v>
                </c:pt>
                <c:pt idx="1530">
                  <c:v>36.670766370518379</c:v>
                </c:pt>
                <c:pt idx="1531">
                  <c:v>37.373348471861512</c:v>
                </c:pt>
                <c:pt idx="1532">
                  <c:v>35.692169872219019</c:v>
                </c:pt>
                <c:pt idx="1533">
                  <c:v>40.635336799526044</c:v>
                </c:pt>
                <c:pt idx="1534">
                  <c:v>40.058215787708477</c:v>
                </c:pt>
                <c:pt idx="1535">
                  <c:v>39.706924737036914</c:v>
                </c:pt>
                <c:pt idx="1536">
                  <c:v>37.599178433007523</c:v>
                </c:pt>
                <c:pt idx="1537">
                  <c:v>38.176299444825091</c:v>
                </c:pt>
                <c:pt idx="1538">
                  <c:v>36.79622495082215</c:v>
                </c:pt>
                <c:pt idx="1539">
                  <c:v>38.903971254851541</c:v>
                </c:pt>
                <c:pt idx="1540">
                  <c:v>35.290694385737226</c:v>
                </c:pt>
                <c:pt idx="1541">
                  <c:v>37.097334074905284</c:v>
                </c:pt>
                <c:pt idx="1542">
                  <c:v>35.742354308029242</c:v>
                </c:pt>
                <c:pt idx="1543">
                  <c:v>41.388103336679407</c:v>
                </c:pt>
                <c:pt idx="1544">
                  <c:v>36.570397498897933</c:v>
                </c:pt>
                <c:pt idx="1545">
                  <c:v>36.746043024233714</c:v>
                </c:pt>
                <c:pt idx="1546">
                  <c:v>33.534236623157611</c:v>
                </c:pt>
                <c:pt idx="1547">
                  <c:v>40.284048258076275</c:v>
                </c:pt>
                <c:pt idx="1548">
                  <c:v>39.004340126471988</c:v>
                </c:pt>
                <c:pt idx="1549">
                  <c:v>41.312824173742278</c:v>
                </c:pt>
                <c:pt idx="1550">
                  <c:v>40.610244581620933</c:v>
                </c:pt>
                <c:pt idx="1551">
                  <c:v>45.227212676161514</c:v>
                </c:pt>
                <c:pt idx="1552">
                  <c:v>52.604324740264396</c:v>
                </c:pt>
                <c:pt idx="1553">
                  <c:v>38.653051585022212</c:v>
                </c:pt>
                <c:pt idx="1554">
                  <c:v>47.535696723431805</c:v>
                </c:pt>
                <c:pt idx="1555">
                  <c:v>41.112088939723179</c:v>
                </c:pt>
                <c:pt idx="1556">
                  <c:v>41.639028024952317</c:v>
                </c:pt>
                <c:pt idx="1557">
                  <c:v>46.255993610271105</c:v>
                </c:pt>
                <c:pt idx="1558">
                  <c:v>44.424261703197942</c:v>
                </c:pt>
                <c:pt idx="1559">
                  <c:v>46.908391275804007</c:v>
                </c:pt>
                <c:pt idx="1560">
                  <c:v>48.940860926118063</c:v>
                </c:pt>
                <c:pt idx="1561">
                  <c:v>49.191783105169186</c:v>
                </c:pt>
                <c:pt idx="1562">
                  <c:v>49.492889720030533</c:v>
                </c:pt>
                <c:pt idx="1563">
                  <c:v>49.768904116986761</c:v>
                </c:pt>
                <c:pt idx="1564">
                  <c:v>48.790307618687393</c:v>
                </c:pt>
                <c:pt idx="1565">
                  <c:v>49.517981937935645</c:v>
                </c:pt>
                <c:pt idx="1566">
                  <c:v>49.618350809556091</c:v>
                </c:pt>
                <c:pt idx="1567">
                  <c:v>47.686250030862475</c:v>
                </c:pt>
                <c:pt idx="1568">
                  <c:v>48.514293221731165</c:v>
                </c:pt>
                <c:pt idx="1569">
                  <c:v>49.016137579833405</c:v>
                </c:pt>
                <c:pt idx="1570">
                  <c:v>49.869272988607207</c:v>
                </c:pt>
                <c:pt idx="1571">
                  <c:v>50.647131743665675</c:v>
                </c:pt>
                <c:pt idx="1572">
                  <c:v>49.267059758884521</c:v>
                </c:pt>
                <c:pt idx="1573">
                  <c:v>50.245656257183882</c:v>
                </c:pt>
                <c:pt idx="1574">
                  <c:v>49.267059758884521</c:v>
                </c:pt>
                <c:pt idx="1575">
                  <c:v>49.467797502125414</c:v>
                </c:pt>
                <c:pt idx="1576">
                  <c:v>48.514293221731165</c:v>
                </c:pt>
                <c:pt idx="1577">
                  <c:v>48.213186606869826</c:v>
                </c:pt>
                <c:pt idx="1578">
                  <c:v>47.861895556198263</c:v>
                </c:pt>
                <c:pt idx="1579">
                  <c:v>48.363739914300496</c:v>
                </c:pt>
                <c:pt idx="1580">
                  <c:v>49.994734078132765</c:v>
                </c:pt>
                <c:pt idx="1581">
                  <c:v>47.360051198096023</c:v>
                </c:pt>
                <c:pt idx="1582">
                  <c:v>49.743811899081649</c:v>
                </c:pt>
                <c:pt idx="1583">
                  <c:v>48.940860926118063</c:v>
                </c:pt>
                <c:pt idx="1584">
                  <c:v>49.517981937935645</c:v>
                </c:pt>
                <c:pt idx="1585">
                  <c:v>49.643443027461203</c:v>
                </c:pt>
                <c:pt idx="1586">
                  <c:v>49.844180770702096</c:v>
                </c:pt>
                <c:pt idx="1587">
                  <c:v>48.664846529161835</c:v>
                </c:pt>
                <c:pt idx="1588">
                  <c:v>48.564477657541389</c:v>
                </c:pt>
                <c:pt idx="1589">
                  <c:v>48.991045361928293</c:v>
                </c:pt>
                <c:pt idx="1590">
                  <c:v>47.96226442781871</c:v>
                </c:pt>
                <c:pt idx="1591">
                  <c:v>49.869272988607207</c:v>
                </c:pt>
                <c:pt idx="1592">
                  <c:v>48.087725517344268</c:v>
                </c:pt>
                <c:pt idx="1593">
                  <c:v>47.410235633906247</c:v>
                </c:pt>
                <c:pt idx="1594">
                  <c:v>47.510604505526693</c:v>
                </c:pt>
                <c:pt idx="1595">
                  <c:v>48.965953144023182</c:v>
                </c:pt>
                <c:pt idx="1596">
                  <c:v>48.087725517344268</c:v>
                </c:pt>
                <c:pt idx="1597">
                  <c:v>48.388832132205607</c:v>
                </c:pt>
                <c:pt idx="1598">
                  <c:v>48.288463260585161</c:v>
                </c:pt>
                <c:pt idx="1599">
                  <c:v>47.334958980190912</c:v>
                </c:pt>
                <c:pt idx="1600">
                  <c:v>47.686250030862475</c:v>
                </c:pt>
                <c:pt idx="1601">
                  <c:v>47.284774544380689</c:v>
                </c:pt>
                <c:pt idx="1602">
                  <c:v>47.1091290190449</c:v>
                </c:pt>
                <c:pt idx="1603">
                  <c:v>48.589572384668294</c:v>
                </c:pt>
                <c:pt idx="1604">
                  <c:v>47.610973377147147</c:v>
                </c:pt>
                <c:pt idx="1605">
                  <c:v>48.890676490307847</c:v>
                </c:pt>
                <c:pt idx="1606">
                  <c:v>39.230172596839793</c:v>
                </c:pt>
                <c:pt idx="1607">
                  <c:v>39.782201390752249</c:v>
                </c:pt>
                <c:pt idx="1608">
                  <c:v>36.971872985379719</c:v>
                </c:pt>
                <c:pt idx="1609">
                  <c:v>44.875921625489951</c:v>
                </c:pt>
                <c:pt idx="1610">
                  <c:v>47.912079992008486</c:v>
                </c:pt>
                <c:pt idx="1611">
                  <c:v>40.1084002235187</c:v>
                </c:pt>
                <c:pt idx="1612">
                  <c:v>40.158584659328923</c:v>
                </c:pt>
                <c:pt idx="1613">
                  <c:v>36.821319677949049</c:v>
                </c:pt>
                <c:pt idx="1614">
                  <c:v>35.591801000598565</c:v>
                </c:pt>
                <c:pt idx="1615">
                  <c:v>38.176299444825091</c:v>
                </c:pt>
                <c:pt idx="1616">
                  <c:v>39.656740301226691</c:v>
                </c:pt>
                <c:pt idx="1617">
                  <c:v>38.552682713401765</c:v>
                </c:pt>
                <c:pt idx="1618">
                  <c:v>38.427221623876207</c:v>
                </c:pt>
                <c:pt idx="1619">
                  <c:v>36.99696520328483</c:v>
                </c:pt>
                <c:pt idx="1620">
                  <c:v>46.582192443037556</c:v>
                </c:pt>
                <c:pt idx="1621">
                  <c:v>40.1084002235187</c:v>
                </c:pt>
                <c:pt idx="1622">
                  <c:v>41.43828777248963</c:v>
                </c:pt>
                <c:pt idx="1623">
                  <c:v>41.73939438735097</c:v>
                </c:pt>
                <c:pt idx="1624">
                  <c:v>41.965226857718768</c:v>
                </c:pt>
                <c:pt idx="1625">
                  <c:v>41.363011118774295</c:v>
                </c:pt>
                <c:pt idx="1626">
                  <c:v>42.642714231934995</c:v>
                </c:pt>
                <c:pt idx="1627">
                  <c:v>42.391792052883879</c:v>
                </c:pt>
                <c:pt idx="1628">
                  <c:v>41.162273375533402</c:v>
                </c:pt>
                <c:pt idx="1629">
                  <c:v>38.326855261477547</c:v>
                </c:pt>
                <c:pt idx="1630">
                  <c:v>40.585152363715821</c:v>
                </c:pt>
                <c:pt idx="1631">
                  <c:v>47.385143416001135</c:v>
                </c:pt>
                <c:pt idx="1632">
                  <c:v>47.159313454855123</c:v>
                </c:pt>
                <c:pt idx="1633">
                  <c:v>43.044189718416789</c:v>
                </c:pt>
                <c:pt idx="1634">
                  <c:v>41.162273375533402</c:v>
                </c:pt>
                <c:pt idx="1635">
                  <c:v>43.144558590037235</c:v>
                </c:pt>
                <c:pt idx="1636">
                  <c:v>40.660426508209369</c:v>
                </c:pt>
                <c:pt idx="1637">
                  <c:v>41.864855476876528</c:v>
                </c:pt>
                <c:pt idx="1638">
                  <c:v>42.743083103555449</c:v>
                </c:pt>
                <c:pt idx="1639">
                  <c:v>44.022786216716149</c:v>
                </c:pt>
                <c:pt idx="1640">
                  <c:v>46.080348084935324</c:v>
                </c:pt>
                <c:pt idx="1641">
                  <c:v>41.940132130591863</c:v>
                </c:pt>
                <c:pt idx="1642">
                  <c:v>35.591801000598565</c:v>
                </c:pt>
                <c:pt idx="1643">
                  <c:v>33.107668918770713</c:v>
                </c:pt>
                <c:pt idx="1644">
                  <c:v>28.340150026021249</c:v>
                </c:pt>
                <c:pt idx="1645">
                  <c:v>31.827968314831793</c:v>
                </c:pt>
                <c:pt idx="1646">
                  <c:v>27.687752360488346</c:v>
                </c:pt>
                <c:pt idx="1647">
                  <c:v>38.101025300331543</c:v>
                </c:pt>
                <c:pt idx="1648">
                  <c:v>39.656740301226691</c:v>
                </c:pt>
                <c:pt idx="1649">
                  <c:v>36.043460922890588</c:v>
                </c:pt>
                <c:pt idx="1650">
                  <c:v>32.003611330945787</c:v>
                </c:pt>
                <c:pt idx="1651">
                  <c:v>34.211729015817426</c:v>
                </c:pt>
                <c:pt idx="1652">
                  <c:v>40.45969127419027</c:v>
                </c:pt>
                <c:pt idx="1653">
                  <c:v>44.248616177862161</c:v>
                </c:pt>
                <c:pt idx="1654">
                  <c:v>44.524630574818389</c:v>
                </c:pt>
                <c:pt idx="1655">
                  <c:v>45.754149252168865</c:v>
                </c:pt>
                <c:pt idx="1656">
                  <c:v>48.940860926118063</c:v>
                </c:pt>
                <c:pt idx="1657">
                  <c:v>47.560788941336916</c:v>
                </c:pt>
                <c:pt idx="1658">
                  <c:v>46.48182357141711</c:v>
                </c:pt>
                <c:pt idx="1659">
                  <c:v>46.306178046081328</c:v>
                </c:pt>
                <c:pt idx="1660">
                  <c:v>41.43828777248963</c:v>
                </c:pt>
                <c:pt idx="1661">
                  <c:v>42.266333472580115</c:v>
                </c:pt>
                <c:pt idx="1662">
                  <c:v>42.517253142409437</c:v>
                </c:pt>
                <c:pt idx="1663">
                  <c:v>46.406546917701775</c:v>
                </c:pt>
                <c:pt idx="1664">
                  <c:v>49.442705284220303</c:v>
                </c:pt>
                <c:pt idx="1665">
                  <c:v>48.489201003826054</c:v>
                </c:pt>
                <c:pt idx="1666">
                  <c:v>52.052295946351933</c:v>
                </c:pt>
                <c:pt idx="1667">
                  <c:v>54.46114886524267</c:v>
                </c:pt>
                <c:pt idx="1668">
                  <c:v>53.131261316271747</c:v>
                </c:pt>
                <c:pt idx="1669">
                  <c:v>53.256722405797305</c:v>
                </c:pt>
                <c:pt idx="1670">
                  <c:v>55.063362094965356</c:v>
                </c:pt>
                <c:pt idx="1671">
                  <c:v>54.862624351724463</c:v>
                </c:pt>
                <c:pt idx="1672">
                  <c:v>54.210226686191554</c:v>
                </c:pt>
                <c:pt idx="1673">
                  <c:v>54.862624351724463</c:v>
                </c:pt>
                <c:pt idx="1674">
                  <c:v>55.765944196308489</c:v>
                </c:pt>
                <c:pt idx="1675">
                  <c:v>55.765944196308489</c:v>
                </c:pt>
                <c:pt idx="1676">
                  <c:v>55.690667542593154</c:v>
                </c:pt>
                <c:pt idx="1677">
                  <c:v>56.343065208126063</c:v>
                </c:pt>
                <c:pt idx="1678">
                  <c:v>56.995462873658965</c:v>
                </c:pt>
                <c:pt idx="1679">
                  <c:v>56.418341861841398</c:v>
                </c:pt>
                <c:pt idx="1680">
                  <c:v>56.870001784133407</c:v>
                </c:pt>
                <c:pt idx="1681">
                  <c:v>57.371846142235647</c:v>
                </c:pt>
                <c:pt idx="1682">
                  <c:v>56.44343407974651</c:v>
                </c:pt>
                <c:pt idx="1683">
                  <c:v>57.647860539191875</c:v>
                </c:pt>
                <c:pt idx="1684">
                  <c:v>56.769632912512961</c:v>
                </c:pt>
                <c:pt idx="1685">
                  <c:v>57.196200616899866</c:v>
                </c:pt>
                <c:pt idx="1686">
                  <c:v>57.823506064527663</c:v>
                </c:pt>
                <c:pt idx="1687">
                  <c:v>57.597676103381652</c:v>
                </c:pt>
                <c:pt idx="1688">
                  <c:v>57.823506064527663</c:v>
                </c:pt>
                <c:pt idx="1689">
                  <c:v>57.522399449666317</c:v>
                </c:pt>
                <c:pt idx="1690">
                  <c:v>58.224981551009449</c:v>
                </c:pt>
                <c:pt idx="1691">
                  <c:v>58.199889333104338</c:v>
                </c:pt>
                <c:pt idx="1692">
                  <c:v>58.099520461483891</c:v>
                </c:pt>
                <c:pt idx="1693">
                  <c:v>57.0707395273743</c:v>
                </c:pt>
                <c:pt idx="1694">
                  <c:v>56.794725130418072</c:v>
                </c:pt>
                <c:pt idx="1695">
                  <c:v>57.848598282432768</c:v>
                </c:pt>
                <c:pt idx="1696">
                  <c:v>57.296569488520312</c:v>
                </c:pt>
                <c:pt idx="1697">
                  <c:v>57.798413846622545</c:v>
                </c:pt>
                <c:pt idx="1698">
                  <c:v>58.024243807768556</c:v>
                </c:pt>
                <c:pt idx="1699">
                  <c:v>57.898782718242998</c:v>
                </c:pt>
                <c:pt idx="1700">
                  <c:v>57.045647309469189</c:v>
                </c:pt>
                <c:pt idx="1701">
                  <c:v>57.873690500337887</c:v>
                </c:pt>
                <c:pt idx="1702">
                  <c:v>57.848598282432768</c:v>
                </c:pt>
                <c:pt idx="1703">
                  <c:v>58.475903730060566</c:v>
                </c:pt>
                <c:pt idx="1704">
                  <c:v>58.626457037491235</c:v>
                </c:pt>
                <c:pt idx="1705">
                  <c:v>58.526088165870789</c:v>
                </c:pt>
                <c:pt idx="1706">
                  <c:v>58.751918127016793</c:v>
                </c:pt>
                <c:pt idx="1707">
                  <c:v>58.676641473301459</c:v>
                </c:pt>
                <c:pt idx="1708">
                  <c:v>59.128301395593475</c:v>
                </c:pt>
                <c:pt idx="1709">
                  <c:v>59.228670267213921</c:v>
                </c:pt>
                <c:pt idx="1710">
                  <c:v>59.429408010454814</c:v>
                </c:pt>
                <c:pt idx="1711">
                  <c:v>59.830883496936607</c:v>
                </c:pt>
                <c:pt idx="1712">
                  <c:v>59.379223574644591</c:v>
                </c:pt>
                <c:pt idx="1713">
                  <c:v>60.081805675987724</c:v>
                </c:pt>
                <c:pt idx="1714">
                  <c:v>60.784387777330856</c:v>
                </c:pt>
                <c:pt idx="1715">
                  <c:v>61.035309956381973</c:v>
                </c:pt>
                <c:pt idx="1716">
                  <c:v>61.81316871144044</c:v>
                </c:pt>
                <c:pt idx="1717">
                  <c:v>60.909848866856414</c:v>
                </c:pt>
                <c:pt idx="1718">
                  <c:v>62.013906454681333</c:v>
                </c:pt>
                <c:pt idx="1719">
                  <c:v>61.461877660768877</c:v>
                </c:pt>
                <c:pt idx="1720">
                  <c:v>62.390289723258014</c:v>
                </c:pt>
                <c:pt idx="1721">
                  <c:v>62.289920851637568</c:v>
                </c:pt>
                <c:pt idx="1722">
                  <c:v>62.716488556024466</c:v>
                </c:pt>
                <c:pt idx="1723">
                  <c:v>62.264828633732456</c:v>
                </c:pt>
                <c:pt idx="1724">
                  <c:v>62.515750812783573</c:v>
                </c:pt>
                <c:pt idx="1725">
                  <c:v>63.092871824601147</c:v>
                </c:pt>
                <c:pt idx="1726">
                  <c:v>63.017595170885812</c:v>
                </c:pt>
                <c:pt idx="1727">
                  <c:v>63.092871824601147</c:v>
                </c:pt>
                <c:pt idx="1728">
                  <c:v>63.168148478316482</c:v>
                </c:pt>
                <c:pt idx="1729">
                  <c:v>63.318701785747152</c:v>
                </c:pt>
                <c:pt idx="1730">
                  <c:v>63.14305626041137</c:v>
                </c:pt>
                <c:pt idx="1731">
                  <c:v>63.569623964798268</c:v>
                </c:pt>
                <c:pt idx="1732">
                  <c:v>62.917226299265366</c:v>
                </c:pt>
                <c:pt idx="1733">
                  <c:v>63.193240696221594</c:v>
                </c:pt>
                <c:pt idx="1734">
                  <c:v>63.218332914126705</c:v>
                </c:pt>
                <c:pt idx="1735">
                  <c:v>64.523128245192524</c:v>
                </c:pt>
                <c:pt idx="1736">
                  <c:v>63.870730579659615</c:v>
                </c:pt>
                <c:pt idx="1737">
                  <c:v>64.222021630331184</c:v>
                </c:pt>
                <c:pt idx="1738">
                  <c:v>63.971099451280061</c:v>
                </c:pt>
                <c:pt idx="1739">
                  <c:v>63.669992836418714</c:v>
                </c:pt>
                <c:pt idx="1740">
                  <c:v>64.146744976615835</c:v>
                </c:pt>
                <c:pt idx="1741">
                  <c:v>63.895822797564726</c:v>
                </c:pt>
                <c:pt idx="1742">
                  <c:v>63.845638361754503</c:v>
                </c:pt>
                <c:pt idx="1743">
                  <c:v>64.171837194520947</c:v>
                </c:pt>
                <c:pt idx="1744">
                  <c:v>63.419070657367598</c:v>
                </c:pt>
                <c:pt idx="1745">
                  <c:v>64.297298284046519</c:v>
                </c:pt>
                <c:pt idx="1746">
                  <c:v>64.096560540805612</c:v>
                </c:pt>
                <c:pt idx="1747">
                  <c:v>63.44416287527271</c:v>
                </c:pt>
                <c:pt idx="1748">
                  <c:v>64.146744976615835</c:v>
                </c:pt>
                <c:pt idx="1749">
                  <c:v>63.519439528988045</c:v>
                </c:pt>
                <c:pt idx="1750">
                  <c:v>63.519439528988045</c:v>
                </c:pt>
                <c:pt idx="1751">
                  <c:v>64.046376104995389</c:v>
                </c:pt>
                <c:pt idx="1752">
                  <c:v>63.870730579659615</c:v>
                </c:pt>
                <c:pt idx="1753">
                  <c:v>63.59471618270338</c:v>
                </c:pt>
                <c:pt idx="1754">
                  <c:v>63.79545392594428</c:v>
                </c:pt>
                <c:pt idx="1755">
                  <c:v>63.669992836418714</c:v>
                </c:pt>
                <c:pt idx="1756">
                  <c:v>63.745269490134049</c:v>
                </c:pt>
                <c:pt idx="1757">
                  <c:v>63.745269490134049</c:v>
                </c:pt>
                <c:pt idx="1758">
                  <c:v>62.816857427644912</c:v>
                </c:pt>
                <c:pt idx="1759">
                  <c:v>64.121652758710724</c:v>
                </c:pt>
                <c:pt idx="1760">
                  <c:v>63.946007233374949</c:v>
                </c:pt>
                <c:pt idx="1761">
                  <c:v>63.770361708039168</c:v>
                </c:pt>
                <c:pt idx="1762">
                  <c:v>64.096560540805612</c:v>
                </c:pt>
                <c:pt idx="1763">
                  <c:v>63.971099451280061</c:v>
                </c:pt>
                <c:pt idx="1764">
                  <c:v>64.222021630331184</c:v>
                </c:pt>
                <c:pt idx="1765">
                  <c:v>64.422759373572077</c:v>
                </c:pt>
                <c:pt idx="1766">
                  <c:v>64.999880385389645</c:v>
                </c:pt>
                <c:pt idx="1767">
                  <c:v>64.999880385389645</c:v>
                </c:pt>
                <c:pt idx="1768">
                  <c:v>64.999880385389645</c:v>
                </c:pt>
                <c:pt idx="1769">
                  <c:v>64.999880385389645</c:v>
                </c:pt>
                <c:pt idx="1770">
                  <c:v>64.999880385389645</c:v>
                </c:pt>
                <c:pt idx="1771">
                  <c:v>64.999880385389645</c:v>
                </c:pt>
                <c:pt idx="1772">
                  <c:v>64.999880385389645</c:v>
                </c:pt>
                <c:pt idx="1773">
                  <c:v>63.820546143849391</c:v>
                </c:pt>
                <c:pt idx="1774">
                  <c:v>63.042687388790924</c:v>
                </c:pt>
                <c:pt idx="1775">
                  <c:v>62.490658594878461</c:v>
                </c:pt>
                <c:pt idx="1776">
                  <c:v>62.7917652097398</c:v>
                </c:pt>
                <c:pt idx="1777">
                  <c:v>62.31501306954268</c:v>
                </c:pt>
                <c:pt idx="1778">
                  <c:v>62.490658594878461</c:v>
                </c:pt>
                <c:pt idx="1779">
                  <c:v>62.490658594878461</c:v>
                </c:pt>
                <c:pt idx="1780">
                  <c:v>61.537154314484212</c:v>
                </c:pt>
                <c:pt idx="1781">
                  <c:v>61.587338750294435</c:v>
                </c:pt>
                <c:pt idx="1782">
                  <c:v>60.859664431046191</c:v>
                </c:pt>
                <c:pt idx="1783">
                  <c:v>61.612430968199547</c:v>
                </c:pt>
                <c:pt idx="1784">
                  <c:v>60.157082329703059</c:v>
                </c:pt>
                <c:pt idx="1785">
                  <c:v>60.106897893892835</c:v>
                </c:pt>
                <c:pt idx="1786">
                  <c:v>60.157082329703059</c:v>
                </c:pt>
                <c:pt idx="1787">
                  <c:v>58.877379216542359</c:v>
                </c:pt>
                <c:pt idx="1788">
                  <c:v>59.103209177688363</c:v>
                </c:pt>
                <c:pt idx="1789">
                  <c:v>57.798413846622545</c:v>
                </c:pt>
                <c:pt idx="1790">
                  <c:v>58.500995947965677</c:v>
                </c:pt>
                <c:pt idx="1791">
                  <c:v>55.866313067928935</c:v>
                </c:pt>
                <c:pt idx="1792">
                  <c:v>56.242696336505617</c:v>
                </c:pt>
                <c:pt idx="1793">
                  <c:v>54.410964429432454</c:v>
                </c:pt>
                <c:pt idx="1794">
                  <c:v>54.686978826388682</c:v>
                </c:pt>
                <c:pt idx="1795">
                  <c:v>53.858935635519984</c:v>
                </c:pt>
                <c:pt idx="1796">
                  <c:v>52.077388164257044</c:v>
                </c:pt>
                <c:pt idx="1797">
                  <c:v>49.517981937935645</c:v>
                </c:pt>
                <c:pt idx="1798">
                  <c:v>51.650820459870147</c:v>
                </c:pt>
                <c:pt idx="1799">
                  <c:v>49.116506451453851</c:v>
                </c:pt>
                <c:pt idx="1800">
                  <c:v>48.614662093351612</c:v>
                </c:pt>
                <c:pt idx="1801">
                  <c:v>49.166690887264075</c:v>
                </c:pt>
                <c:pt idx="1802">
                  <c:v>46.757837968373337</c:v>
                </c:pt>
                <c:pt idx="1803">
                  <c:v>43.746771819759914</c:v>
                </c:pt>
                <c:pt idx="1804">
                  <c:v>43.721679601854802</c:v>
                </c:pt>
                <c:pt idx="1805">
                  <c:v>43.621310730234356</c:v>
                </c:pt>
                <c:pt idx="1806">
                  <c:v>41.337918900869184</c:v>
                </c:pt>
                <c:pt idx="1807">
                  <c:v>40.384417129696729</c:v>
                </c:pt>
                <c:pt idx="1808">
                  <c:v>41.212457811343626</c:v>
                </c:pt>
                <c:pt idx="1809">
                  <c:v>40.133492441423812</c:v>
                </c:pt>
                <c:pt idx="1810">
                  <c:v>37.749731740438193</c:v>
                </c:pt>
                <c:pt idx="1811">
                  <c:v>42.040501002212309</c:v>
                </c:pt>
                <c:pt idx="1812">
                  <c:v>42.015408784307198</c:v>
                </c:pt>
                <c:pt idx="1813">
                  <c:v>40.886256469355374</c:v>
                </c:pt>
                <c:pt idx="1814">
                  <c:v>40.836074542766944</c:v>
                </c:pt>
                <c:pt idx="1815">
                  <c:v>39.405818122175575</c:v>
                </c:pt>
                <c:pt idx="1816">
                  <c:v>35.591801000598565</c:v>
                </c:pt>
                <c:pt idx="1817">
                  <c:v>33.709884657715179</c:v>
                </c:pt>
                <c:pt idx="1818">
                  <c:v>32.681103723605595</c:v>
                </c:pt>
                <c:pt idx="1819">
                  <c:v>31.100293995583556</c:v>
                </c:pt>
                <c:pt idx="1820">
                  <c:v>37.197702946525723</c:v>
                </c:pt>
                <c:pt idx="1821">
                  <c:v>25.153435842850257</c:v>
                </c:pt>
                <c:pt idx="1822">
                  <c:v>32.480365980364702</c:v>
                </c:pt>
                <c:pt idx="1823">
                  <c:v>24.225026289582907</c:v>
                </c:pt>
                <c:pt idx="1824">
                  <c:v>28.365244753148154</c:v>
                </c:pt>
                <c:pt idx="1825">
                  <c:v>33.182948081707835</c:v>
                </c:pt>
                <c:pt idx="1826">
                  <c:v>30.548265201671093</c:v>
                </c:pt>
                <c:pt idx="1827">
                  <c:v>30.849371816532432</c:v>
                </c:pt>
                <c:pt idx="1828">
                  <c:v>32.906931175529813</c:v>
                </c:pt>
                <c:pt idx="1829">
                  <c:v>28.039043411159909</c:v>
                </c:pt>
                <c:pt idx="1830">
                  <c:v>34.713573373919658</c:v>
                </c:pt>
                <c:pt idx="1831">
                  <c:v>29.268562088510386</c:v>
                </c:pt>
                <c:pt idx="1832">
                  <c:v>36.093645358700812</c:v>
                </c:pt>
                <c:pt idx="1833">
                  <c:v>36.99696520328483</c:v>
                </c:pt>
                <c:pt idx="1834">
                  <c:v>36.394751973562151</c:v>
                </c:pt>
                <c:pt idx="1835">
                  <c:v>38.151207226919979</c:v>
                </c:pt>
                <c:pt idx="1836">
                  <c:v>37.699547304627963</c:v>
                </c:pt>
                <c:pt idx="1837">
                  <c:v>39.230172596839793</c:v>
                </c:pt>
                <c:pt idx="1838">
                  <c:v>38.903971254851541</c:v>
                </c:pt>
                <c:pt idx="1839">
                  <c:v>40.008031351898254</c:v>
                </c:pt>
                <c:pt idx="1840">
                  <c:v>45.101751586635956</c:v>
                </c:pt>
                <c:pt idx="1841">
                  <c:v>44.022786216716149</c:v>
                </c:pt>
                <c:pt idx="1842">
                  <c:v>43.345296333278128</c:v>
                </c:pt>
                <c:pt idx="1843">
                  <c:v>52.127572600067275</c:v>
                </c:pt>
                <c:pt idx="1844">
                  <c:v>43.194740516625664</c:v>
                </c:pt>
                <c:pt idx="1845">
                  <c:v>39.531279211701133</c:v>
                </c:pt>
                <c:pt idx="1846">
                  <c:v>43.947512072222608</c:v>
                </c:pt>
                <c:pt idx="1847">
                  <c:v>35.516524346883237</c:v>
                </c:pt>
                <c:pt idx="1848">
                  <c:v>42.467068706599214</c:v>
                </c:pt>
                <c:pt idx="1849">
                  <c:v>40.384417129696729</c:v>
                </c:pt>
                <c:pt idx="1850">
                  <c:v>46.833114622088672</c:v>
                </c:pt>
                <c:pt idx="1851">
                  <c:v>48.363739914300496</c:v>
                </c:pt>
                <c:pt idx="1852">
                  <c:v>48.112817735249379</c:v>
                </c:pt>
                <c:pt idx="1853">
                  <c:v>47.636065595052258</c:v>
                </c:pt>
                <c:pt idx="1854">
                  <c:v>48.664846529161835</c:v>
                </c:pt>
                <c:pt idx="1855">
                  <c:v>49.24196754097941</c:v>
                </c:pt>
                <c:pt idx="1856">
                  <c:v>46.557100225132444</c:v>
                </c:pt>
                <c:pt idx="1857">
                  <c:v>49.894365206512319</c:v>
                </c:pt>
                <c:pt idx="1858">
                  <c:v>47.410235633906247</c:v>
                </c:pt>
                <c:pt idx="1859">
                  <c:v>49.367428630504968</c:v>
                </c:pt>
                <c:pt idx="1860">
                  <c:v>48.74012318287717</c:v>
                </c:pt>
                <c:pt idx="1861">
                  <c:v>49.543074155840756</c:v>
                </c:pt>
                <c:pt idx="1862">
                  <c:v>49.116506451453851</c:v>
                </c:pt>
                <c:pt idx="1863">
                  <c:v>49.994734078132765</c:v>
                </c:pt>
                <c:pt idx="1864">
                  <c:v>50.019826296037877</c:v>
                </c:pt>
                <c:pt idx="1865">
                  <c:v>49.216875323074298</c:v>
                </c:pt>
                <c:pt idx="1866">
                  <c:v>50.170379603468547</c:v>
                </c:pt>
                <c:pt idx="1867">
                  <c:v>47.836803338293151</c:v>
                </c:pt>
                <c:pt idx="1868">
                  <c:v>49.543074155840756</c:v>
                </c:pt>
                <c:pt idx="1869">
                  <c:v>50.145287385563435</c:v>
                </c:pt>
                <c:pt idx="1870">
                  <c:v>47.937172209913598</c:v>
                </c:pt>
                <c:pt idx="1871">
                  <c:v>50.195471821373658</c:v>
                </c:pt>
                <c:pt idx="1872">
                  <c:v>50.145287385563435</c:v>
                </c:pt>
                <c:pt idx="1873">
                  <c:v>49.317244194694744</c:v>
                </c:pt>
                <c:pt idx="1874">
                  <c:v>48.940860926118063</c:v>
                </c:pt>
                <c:pt idx="1875">
                  <c:v>51.023515012242349</c:v>
                </c:pt>
                <c:pt idx="1876">
                  <c:v>47.084036801139789</c:v>
                </c:pt>
                <c:pt idx="1877">
                  <c:v>48.790307618687393</c:v>
                </c:pt>
                <c:pt idx="1878">
                  <c:v>49.041227288516723</c:v>
                </c:pt>
                <c:pt idx="1879">
                  <c:v>46.632376878847779</c:v>
                </c:pt>
                <c:pt idx="1880">
                  <c:v>50.044918513942989</c:v>
                </c:pt>
                <c:pt idx="1881">
                  <c:v>47.96226442781871</c:v>
                </c:pt>
                <c:pt idx="1882">
                  <c:v>49.041227288516723</c:v>
                </c:pt>
                <c:pt idx="1883">
                  <c:v>50.019826296037877</c:v>
                </c:pt>
                <c:pt idx="1884">
                  <c:v>49.944549642322542</c:v>
                </c:pt>
                <c:pt idx="1885">
                  <c:v>49.292151976789633</c:v>
                </c:pt>
                <c:pt idx="1886">
                  <c:v>47.510604505526693</c:v>
                </c:pt>
                <c:pt idx="1887">
                  <c:v>47.836803338293151</c:v>
                </c:pt>
                <c:pt idx="1888">
                  <c:v>48.815399836592505</c:v>
                </c:pt>
                <c:pt idx="1889">
                  <c:v>47.033852365329565</c:v>
                </c:pt>
                <c:pt idx="1890">
                  <c:v>48.464108785920942</c:v>
                </c:pt>
                <c:pt idx="1891">
                  <c:v>49.543074155840756</c:v>
                </c:pt>
                <c:pt idx="1892">
                  <c:v>47.334958980190912</c:v>
                </c:pt>
                <c:pt idx="1893">
                  <c:v>48.915768708212951</c:v>
                </c:pt>
                <c:pt idx="1894">
                  <c:v>48.238278824774937</c:v>
                </c:pt>
                <c:pt idx="1895">
                  <c:v>48.188094388964714</c:v>
                </c:pt>
                <c:pt idx="1896">
                  <c:v>48.514293221731165</c:v>
                </c:pt>
                <c:pt idx="1897">
                  <c:v>48.313555478490272</c:v>
                </c:pt>
                <c:pt idx="1898">
                  <c:v>48.940860926118063</c:v>
                </c:pt>
                <c:pt idx="1899">
                  <c:v>49.743811899081649</c:v>
                </c:pt>
                <c:pt idx="1900">
                  <c:v>46.933483493709119</c:v>
                </c:pt>
                <c:pt idx="1901">
                  <c:v>48.815399836592505</c:v>
                </c:pt>
                <c:pt idx="1902">
                  <c:v>47.861895556198263</c:v>
                </c:pt>
                <c:pt idx="1903">
                  <c:v>47.360051198096023</c:v>
                </c:pt>
                <c:pt idx="1904">
                  <c:v>48.137909953154491</c:v>
                </c:pt>
                <c:pt idx="1905">
                  <c:v>45.929794777504654</c:v>
                </c:pt>
                <c:pt idx="1906">
                  <c:v>42.642714231934995</c:v>
                </c:pt>
                <c:pt idx="1907">
                  <c:v>47.761526684577817</c:v>
                </c:pt>
                <c:pt idx="1908">
                  <c:v>47.912079992008486</c:v>
                </c:pt>
                <c:pt idx="1909">
                  <c:v>46.707653532563114</c:v>
                </c:pt>
                <c:pt idx="1910">
                  <c:v>40.986625340975827</c:v>
                </c:pt>
                <c:pt idx="1911">
                  <c:v>32.405089326649367</c:v>
                </c:pt>
                <c:pt idx="1912">
                  <c:v>42.76817281223876</c:v>
                </c:pt>
                <c:pt idx="1913">
                  <c:v>50.120195167658323</c:v>
                </c:pt>
                <c:pt idx="1914">
                  <c:v>47.360051198096023</c:v>
                </c:pt>
                <c:pt idx="1915">
                  <c:v>48.43901656801583</c:v>
                </c:pt>
                <c:pt idx="1916">
                  <c:v>47.711342248767593</c:v>
                </c:pt>
                <c:pt idx="1917">
                  <c:v>48.188094388964714</c:v>
                </c:pt>
                <c:pt idx="1918">
                  <c:v>48.489201003826054</c:v>
                </c:pt>
                <c:pt idx="1919">
                  <c:v>49.718719681176538</c:v>
                </c:pt>
                <c:pt idx="1920">
                  <c:v>48.338647696395384</c:v>
                </c:pt>
                <c:pt idx="1921">
                  <c:v>49.066322015643628</c:v>
                </c:pt>
                <c:pt idx="1922">
                  <c:v>47.334958980190912</c:v>
                </c:pt>
                <c:pt idx="1923">
                  <c:v>46.607287170164454</c:v>
                </c:pt>
                <c:pt idx="1924">
                  <c:v>48.137909953154491</c:v>
                </c:pt>
                <c:pt idx="1925">
                  <c:v>45.929794777504654</c:v>
                </c:pt>
                <c:pt idx="1926">
                  <c:v>28.189599227812366</c:v>
                </c:pt>
                <c:pt idx="1927">
                  <c:v>21.841263079375494</c:v>
                </c:pt>
                <c:pt idx="1928">
                  <c:v>16.49662317480847</c:v>
                </c:pt>
                <c:pt idx="1929">
                  <c:v>35.867815397554807</c:v>
                </c:pt>
                <c:pt idx="1930">
                  <c:v>7.6892546901142111</c:v>
                </c:pt>
                <c:pt idx="1931">
                  <c:v>9.3704332897566971</c:v>
                </c:pt>
                <c:pt idx="1932">
                  <c:v>-0.16460700496401159</c:v>
                </c:pt>
                <c:pt idx="1933">
                  <c:v>-1.3439462649478457</c:v>
                </c:pt>
                <c:pt idx="1934">
                  <c:v>13.861942803993507</c:v>
                </c:pt>
                <c:pt idx="1935">
                  <c:v>17.023557241594027</c:v>
                </c:pt>
                <c:pt idx="1936">
                  <c:v>16.346067358155999</c:v>
                </c:pt>
                <c:pt idx="1937">
                  <c:v>14.01249360220239</c:v>
                </c:pt>
                <c:pt idx="1938">
                  <c:v>20.661931347057021</c:v>
                </c:pt>
                <c:pt idx="1939">
                  <c:v>10.499585604708521</c:v>
                </c:pt>
                <c:pt idx="1940">
                  <c:v>18.227988719482973</c:v>
                </c:pt>
                <c:pt idx="1941">
                  <c:v>22.518755472035302</c:v>
                </c:pt>
                <c:pt idx="1942">
                  <c:v>20.837576872392809</c:v>
                </c:pt>
                <c:pt idx="1943">
                  <c:v>23.572628624049997</c:v>
                </c:pt>
                <c:pt idx="1944">
                  <c:v>24.651593993969811</c:v>
                </c:pt>
                <c:pt idx="1945">
                  <c:v>22.117279985553516</c:v>
                </c:pt>
                <c:pt idx="1946">
                  <c:v>28.239778645179015</c:v>
                </c:pt>
                <c:pt idx="1947">
                  <c:v>28.064135629065021</c:v>
                </c:pt>
                <c:pt idx="1948">
                  <c:v>23.748271640163999</c:v>
                </c:pt>
                <c:pt idx="1949">
                  <c:v>28.892178819933712</c:v>
                </c:pt>
                <c:pt idx="1950">
                  <c:v>29.469299831751279</c:v>
                </c:pt>
                <c:pt idx="1951">
                  <c:v>36.921686040347709</c:v>
                </c:pt>
                <c:pt idx="1952">
                  <c:v>56.267788554410728</c:v>
                </c:pt>
                <c:pt idx="1953">
                  <c:v>51.876650421016151</c:v>
                </c:pt>
                <c:pt idx="1954">
                  <c:v>52.353402561213279</c:v>
                </c:pt>
                <c:pt idx="1955">
                  <c:v>52.729785829789961</c:v>
                </c:pt>
                <c:pt idx="1956">
                  <c:v>52.880339137220631</c:v>
                </c:pt>
                <c:pt idx="1957">
                  <c:v>53.432367931133086</c:v>
                </c:pt>
                <c:pt idx="1958">
                  <c:v>52.880339137220631</c:v>
                </c:pt>
                <c:pt idx="1959">
                  <c:v>53.532736802753533</c:v>
                </c:pt>
                <c:pt idx="1960">
                  <c:v>55.665575324688042</c:v>
                </c:pt>
                <c:pt idx="1961">
                  <c:v>55.489929799352254</c:v>
                </c:pt>
                <c:pt idx="1962">
                  <c:v>57.898782718242998</c:v>
                </c:pt>
                <c:pt idx="1963">
                  <c:v>58.927563652352582</c:v>
                </c:pt>
                <c:pt idx="1964">
                  <c:v>55.841220850023824</c:v>
                </c:pt>
                <c:pt idx="1965">
                  <c:v>57.2714772706152</c:v>
                </c:pt>
                <c:pt idx="1966">
                  <c:v>57.120923963184524</c:v>
                </c:pt>
                <c:pt idx="1967">
                  <c:v>56.744540694607849</c:v>
                </c:pt>
                <c:pt idx="1968">
                  <c:v>55.615390888877819</c:v>
                </c:pt>
                <c:pt idx="1969">
                  <c:v>56.945278437848742</c:v>
                </c:pt>
                <c:pt idx="1970">
                  <c:v>58.049336025673668</c:v>
                </c:pt>
                <c:pt idx="1971">
                  <c:v>58.149704897294114</c:v>
                </c:pt>
                <c:pt idx="1972">
                  <c:v>57.346753924330535</c:v>
                </c:pt>
                <c:pt idx="1973">
                  <c:v>57.898782718242998</c:v>
                </c:pt>
                <c:pt idx="1974">
                  <c:v>61.311324353338208</c:v>
                </c:pt>
                <c:pt idx="1975">
                  <c:v>56.543802951366956</c:v>
                </c:pt>
                <c:pt idx="1976">
                  <c:v>57.672952757096986</c:v>
                </c:pt>
                <c:pt idx="1977">
                  <c:v>57.622768321286763</c:v>
                </c:pt>
                <c:pt idx="1978">
                  <c:v>58.751918127016793</c:v>
                </c:pt>
                <c:pt idx="1979">
                  <c:v>60.759295559425745</c:v>
                </c:pt>
                <c:pt idx="1980">
                  <c:v>52.554140304454172</c:v>
                </c:pt>
                <c:pt idx="1981">
                  <c:v>57.171108398994754</c:v>
                </c:pt>
                <c:pt idx="1982">
                  <c:v>56.368157426031175</c:v>
                </c:pt>
                <c:pt idx="1983">
                  <c:v>57.296569488520312</c:v>
                </c:pt>
                <c:pt idx="1984">
                  <c:v>56.092143029074947</c:v>
                </c:pt>
                <c:pt idx="1985">
                  <c:v>57.447122795950982</c:v>
                </c:pt>
                <c:pt idx="1986">
                  <c:v>58.224981551009449</c:v>
                </c:pt>
                <c:pt idx="1987">
                  <c:v>56.970370655753854</c:v>
                </c:pt>
                <c:pt idx="1988">
                  <c:v>57.396938360140759</c:v>
                </c:pt>
                <c:pt idx="1989">
                  <c:v>56.870001784133407</c:v>
                </c:pt>
                <c:pt idx="1990">
                  <c:v>57.221292834804977</c:v>
                </c:pt>
                <c:pt idx="1991">
                  <c:v>58.5511803837759</c:v>
                </c:pt>
                <c:pt idx="1992">
                  <c:v>58.5511803837759</c:v>
                </c:pt>
                <c:pt idx="1993">
                  <c:v>58.576272601681012</c:v>
                </c:pt>
                <c:pt idx="1994">
                  <c:v>57.873690500337887</c:v>
                </c:pt>
                <c:pt idx="1995">
                  <c:v>59.329039138834368</c:v>
                </c:pt>
                <c:pt idx="1996">
                  <c:v>59.881067932746831</c:v>
                </c:pt>
                <c:pt idx="1997">
                  <c:v>59.981436804367277</c:v>
                </c:pt>
                <c:pt idx="1998">
                  <c:v>59.178485831403698</c:v>
                </c:pt>
                <c:pt idx="1999">
                  <c:v>59.830883496936607</c:v>
                </c:pt>
                <c:pt idx="2000">
                  <c:v>59.956344586462166</c:v>
                </c:pt>
                <c:pt idx="2001">
                  <c:v>60.934941084761526</c:v>
                </c:pt>
                <c:pt idx="2002">
                  <c:v>61.010217738476861</c:v>
                </c:pt>
                <c:pt idx="2003">
                  <c:v>61.486969878673989</c:v>
                </c:pt>
                <c:pt idx="2004">
                  <c:v>60.859664431046191</c:v>
                </c:pt>
                <c:pt idx="2005">
                  <c:v>61.135678828002419</c:v>
                </c:pt>
                <c:pt idx="2006">
                  <c:v>60.508373380374628</c:v>
                </c:pt>
                <c:pt idx="2007">
                  <c:v>61.110586610097307</c:v>
                </c:pt>
                <c:pt idx="2008">
                  <c:v>61.336416571243319</c:v>
                </c:pt>
                <c:pt idx="2009">
                  <c:v>62.064090890491556</c:v>
                </c:pt>
                <c:pt idx="2010">
                  <c:v>61.66261540400977</c:v>
                </c:pt>
                <c:pt idx="2011">
                  <c:v>62.540843030688684</c:v>
                </c:pt>
                <c:pt idx="2012">
                  <c:v>62.415381941163126</c:v>
                </c:pt>
                <c:pt idx="2013">
                  <c:v>62.867041863455135</c:v>
                </c:pt>
                <c:pt idx="2014">
                  <c:v>62.114275326301787</c:v>
                </c:pt>
                <c:pt idx="2015">
                  <c:v>61.938629800965998</c:v>
                </c:pt>
                <c:pt idx="2016">
                  <c:v>62.816857427644912</c:v>
                </c:pt>
                <c:pt idx="2017">
                  <c:v>62.540843030688684</c:v>
                </c:pt>
                <c:pt idx="2018">
                  <c:v>62.967410735075589</c:v>
                </c:pt>
                <c:pt idx="2019">
                  <c:v>62.992502952980701</c:v>
                </c:pt>
                <c:pt idx="2020">
                  <c:v>63.44416287527271</c:v>
                </c:pt>
                <c:pt idx="2021">
                  <c:v>62.691396338119354</c:v>
                </c:pt>
                <c:pt idx="2022">
                  <c:v>62.816857427644912</c:v>
                </c:pt>
                <c:pt idx="2023">
                  <c:v>62.716488556024466</c:v>
                </c:pt>
                <c:pt idx="2024">
                  <c:v>63.469255093177821</c:v>
                </c:pt>
                <c:pt idx="2025">
                  <c:v>63.695085054323826</c:v>
                </c:pt>
                <c:pt idx="2026">
                  <c:v>63.318701785747152</c:v>
                </c:pt>
                <c:pt idx="2027">
                  <c:v>63.695085054323826</c:v>
                </c:pt>
                <c:pt idx="2028">
                  <c:v>64.222021630331184</c:v>
                </c:pt>
                <c:pt idx="2029">
                  <c:v>63.544531746893156</c:v>
                </c:pt>
                <c:pt idx="2030">
                  <c:v>63.59471618270338</c:v>
                </c:pt>
                <c:pt idx="2031">
                  <c:v>63.895822797564726</c:v>
                </c:pt>
                <c:pt idx="2032">
                  <c:v>64.472943809382301</c:v>
                </c:pt>
                <c:pt idx="2033">
                  <c:v>64.272206066141408</c:v>
                </c:pt>
                <c:pt idx="2034">
                  <c:v>63.720177272228938</c:v>
                </c:pt>
                <c:pt idx="2035">
                  <c:v>64.121652758710724</c:v>
                </c:pt>
                <c:pt idx="2036">
                  <c:v>63.820546143849391</c:v>
                </c:pt>
                <c:pt idx="2037">
                  <c:v>63.669992836418714</c:v>
                </c:pt>
                <c:pt idx="2038">
                  <c:v>63.920915015469838</c:v>
                </c:pt>
                <c:pt idx="2039">
                  <c:v>63.469255093177821</c:v>
                </c:pt>
                <c:pt idx="2040">
                  <c:v>64.121652758710724</c:v>
                </c:pt>
                <c:pt idx="2041">
                  <c:v>64.121652758710724</c:v>
                </c:pt>
                <c:pt idx="2042">
                  <c:v>63.845638361754503</c:v>
                </c:pt>
                <c:pt idx="2043">
                  <c:v>64.171837194520947</c:v>
                </c:pt>
                <c:pt idx="2044">
                  <c:v>63.669992836418714</c:v>
                </c:pt>
                <c:pt idx="2045">
                  <c:v>64.021283887090277</c:v>
                </c:pt>
                <c:pt idx="2046">
                  <c:v>63.59471618270338</c:v>
                </c:pt>
                <c:pt idx="2047">
                  <c:v>64.121652758710724</c:v>
                </c:pt>
                <c:pt idx="2048">
                  <c:v>64.096560540805612</c:v>
                </c:pt>
                <c:pt idx="2049">
                  <c:v>63.971099451280061</c:v>
                </c:pt>
                <c:pt idx="2050">
                  <c:v>63.946007233374949</c:v>
                </c:pt>
                <c:pt idx="2051">
                  <c:v>64.0714683229005</c:v>
                </c:pt>
                <c:pt idx="2052">
                  <c:v>63.243425132031817</c:v>
                </c:pt>
                <c:pt idx="2053">
                  <c:v>63.820546143849391</c:v>
                </c:pt>
                <c:pt idx="2054">
                  <c:v>63.44416287527271</c:v>
                </c:pt>
                <c:pt idx="2055">
                  <c:v>63.469255093177821</c:v>
                </c:pt>
                <c:pt idx="2056">
                  <c:v>63.14305626041137</c:v>
                </c:pt>
                <c:pt idx="2057">
                  <c:v>63.168148478316482</c:v>
                </c:pt>
                <c:pt idx="2058">
                  <c:v>63.745269490134049</c:v>
                </c:pt>
                <c:pt idx="2059">
                  <c:v>62.741580773929577</c:v>
                </c:pt>
                <c:pt idx="2060">
                  <c:v>63.218332914126705</c:v>
                </c:pt>
                <c:pt idx="2061">
                  <c:v>62.917226299265366</c:v>
                </c:pt>
                <c:pt idx="2062">
                  <c:v>63.393978439462487</c:v>
                </c:pt>
                <c:pt idx="2063">
                  <c:v>63.494347311082933</c:v>
                </c:pt>
                <c:pt idx="2064">
                  <c:v>64.999880385389645</c:v>
                </c:pt>
                <c:pt idx="2065">
                  <c:v>64.999880385389645</c:v>
                </c:pt>
                <c:pt idx="2066">
                  <c:v>64.999880385389645</c:v>
                </c:pt>
                <c:pt idx="2067">
                  <c:v>64.999880385389645</c:v>
                </c:pt>
                <c:pt idx="2068">
                  <c:v>64.999880385389645</c:v>
                </c:pt>
                <c:pt idx="2069">
                  <c:v>64.999880385389645</c:v>
                </c:pt>
                <c:pt idx="2070">
                  <c:v>64.999880385389645</c:v>
                </c:pt>
                <c:pt idx="2071">
                  <c:v>64.999880385389645</c:v>
                </c:pt>
                <c:pt idx="2072">
                  <c:v>63.669992836418714</c:v>
                </c:pt>
                <c:pt idx="2073">
                  <c:v>59.429408010454814</c:v>
                </c:pt>
                <c:pt idx="2074">
                  <c:v>60.433096726659286</c:v>
                </c:pt>
                <c:pt idx="2075">
                  <c:v>59.504684664170156</c:v>
                </c:pt>
                <c:pt idx="2076">
                  <c:v>58.877379216542359</c:v>
                </c:pt>
                <c:pt idx="2077">
                  <c:v>58.350442640535007</c:v>
                </c:pt>
                <c:pt idx="2078">
                  <c:v>57.371846142235647</c:v>
                </c:pt>
                <c:pt idx="2079">
                  <c:v>55.7910364142136</c:v>
                </c:pt>
                <c:pt idx="2080">
                  <c:v>56.794725130418072</c:v>
                </c:pt>
                <c:pt idx="2081">
                  <c:v>56.317972990220952</c:v>
                </c:pt>
                <c:pt idx="2082">
                  <c:v>59.906160150651942</c:v>
                </c:pt>
                <c:pt idx="2083">
                  <c:v>52.428679214928614</c:v>
                </c:pt>
                <c:pt idx="2084">
                  <c:v>49.894365206512319</c:v>
                </c:pt>
                <c:pt idx="2085">
                  <c:v>51.876650421016151</c:v>
                </c:pt>
                <c:pt idx="2086">
                  <c:v>51.324621627103696</c:v>
                </c:pt>
                <c:pt idx="2087">
                  <c:v>48.062633299439156</c:v>
                </c:pt>
                <c:pt idx="2088">
                  <c:v>48.288463260585161</c:v>
                </c:pt>
                <c:pt idx="2089">
                  <c:v>46.858206839993784</c:v>
                </c:pt>
                <c:pt idx="2090">
                  <c:v>48.614662093351612</c:v>
                </c:pt>
                <c:pt idx="2091">
                  <c:v>44.148249815463501</c:v>
                </c:pt>
                <c:pt idx="2092">
                  <c:v>40.735705671146498</c:v>
                </c:pt>
                <c:pt idx="2093">
                  <c:v>38.903971254851541</c:v>
                </c:pt>
                <c:pt idx="2094">
                  <c:v>36.495120845182598</c:v>
                </c:pt>
                <c:pt idx="2095">
                  <c:v>37.022054911968155</c:v>
                </c:pt>
                <c:pt idx="2096">
                  <c:v>36.545305280992821</c:v>
                </c:pt>
                <c:pt idx="2097">
                  <c:v>41.312824173742278</c:v>
                </c:pt>
                <c:pt idx="2098">
                  <c:v>39.907662480277807</c:v>
                </c:pt>
                <c:pt idx="2099">
                  <c:v>40.334230184664705</c:v>
                </c:pt>
                <c:pt idx="2100">
                  <c:v>41.73939438735097</c:v>
                </c:pt>
                <c:pt idx="2101">
                  <c:v>38.878881546168216</c:v>
                </c:pt>
                <c:pt idx="2102">
                  <c:v>49.467797502125414</c:v>
                </c:pt>
                <c:pt idx="2103">
                  <c:v>39.832385826562472</c:v>
                </c:pt>
                <c:pt idx="2104">
                  <c:v>38.502500786813336</c:v>
                </c:pt>
                <c:pt idx="2105">
                  <c:v>36.0685531407957</c:v>
                </c:pt>
                <c:pt idx="2106">
                  <c:v>37.523901779292189</c:v>
                </c:pt>
                <c:pt idx="2107">
                  <c:v>51.926834856826375</c:v>
                </c:pt>
                <c:pt idx="2108">
                  <c:v>39.706924737036914</c:v>
                </c:pt>
                <c:pt idx="2109">
                  <c:v>41.337918900869184</c:v>
                </c:pt>
                <c:pt idx="2110">
                  <c:v>42.316515399168544</c:v>
                </c:pt>
                <c:pt idx="2111">
                  <c:v>41.73939438735097</c:v>
                </c:pt>
                <c:pt idx="2112">
                  <c:v>38.653051585022212</c:v>
                </c:pt>
                <c:pt idx="2113">
                  <c:v>39.380725904270456</c:v>
                </c:pt>
                <c:pt idx="2114">
                  <c:v>32.580734851985149</c:v>
                </c:pt>
                <c:pt idx="2115">
                  <c:v>29.067824345269493</c:v>
                </c:pt>
                <c:pt idx="2116">
                  <c:v>48.965953144023182</c:v>
                </c:pt>
                <c:pt idx="2117">
                  <c:v>32.505458198269814</c:v>
                </c:pt>
                <c:pt idx="2118">
                  <c:v>30.999925123963102</c:v>
                </c:pt>
                <c:pt idx="2119">
                  <c:v>33.860437965145849</c:v>
                </c:pt>
                <c:pt idx="2120">
                  <c:v>38.176299444825091</c:v>
                </c:pt>
                <c:pt idx="2121">
                  <c:v>26.98516774992342</c:v>
                </c:pt>
                <c:pt idx="2122">
                  <c:v>30.598449637481316</c:v>
                </c:pt>
                <c:pt idx="2123">
                  <c:v>35.140138569084769</c:v>
                </c:pt>
                <c:pt idx="2124">
                  <c:v>31.225755085109107</c:v>
                </c:pt>
                <c:pt idx="2125">
                  <c:v>31.903244968547135</c:v>
                </c:pt>
                <c:pt idx="2126">
                  <c:v>38.828697110358</c:v>
                </c:pt>
                <c:pt idx="2127">
                  <c:v>39.17998816102957</c:v>
                </c:pt>
                <c:pt idx="2128">
                  <c:v>39.481094775890909</c:v>
                </c:pt>
                <c:pt idx="2129">
                  <c:v>41.187365593438514</c:v>
                </c:pt>
                <c:pt idx="2130">
                  <c:v>39.380725904270456</c:v>
                </c:pt>
                <c:pt idx="2131">
                  <c:v>43.546034076519021</c:v>
                </c:pt>
                <c:pt idx="2132">
                  <c:v>40.058215787708477</c:v>
                </c:pt>
                <c:pt idx="2133">
                  <c:v>44.022786216716149</c:v>
                </c:pt>
                <c:pt idx="2134">
                  <c:v>42.115777655927651</c:v>
                </c:pt>
                <c:pt idx="2135">
                  <c:v>44.148249815463501</c:v>
                </c:pt>
                <c:pt idx="2136">
                  <c:v>39.581463647511356</c:v>
                </c:pt>
                <c:pt idx="2137">
                  <c:v>44.725368318059282</c:v>
                </c:pt>
                <c:pt idx="2138">
                  <c:v>49.618350809556091</c:v>
                </c:pt>
                <c:pt idx="2139">
                  <c:v>47.861895556198263</c:v>
                </c:pt>
                <c:pt idx="2140">
                  <c:v>50.797685051096344</c:v>
                </c:pt>
                <c:pt idx="2141">
                  <c:v>48.790307618687393</c:v>
                </c:pt>
                <c:pt idx="2142">
                  <c:v>46.532008007227333</c:v>
                </c:pt>
                <c:pt idx="2143">
                  <c:v>47.861895556198263</c:v>
                </c:pt>
                <c:pt idx="2144">
                  <c:v>47.686250030862475</c:v>
                </c:pt>
                <c:pt idx="2145">
                  <c:v>48.815399836592505</c:v>
                </c:pt>
                <c:pt idx="2146">
                  <c:v>47.209497890665354</c:v>
                </c:pt>
                <c:pt idx="2147">
                  <c:v>46.557100225132444</c:v>
                </c:pt>
                <c:pt idx="2148">
                  <c:v>49.643443027461203</c:v>
                </c:pt>
                <c:pt idx="2149">
                  <c:v>49.618350809556091</c:v>
                </c:pt>
                <c:pt idx="2150">
                  <c:v>47.636065595052258</c:v>
                </c:pt>
                <c:pt idx="2151">
                  <c:v>49.24196754097941</c:v>
                </c:pt>
                <c:pt idx="2152">
                  <c:v>49.216875323074298</c:v>
                </c:pt>
                <c:pt idx="2153">
                  <c:v>49.016137579833405</c:v>
                </c:pt>
                <c:pt idx="2154">
                  <c:v>49.267059758884521</c:v>
                </c:pt>
                <c:pt idx="2155">
                  <c:v>48.539385439636277</c:v>
                </c:pt>
                <c:pt idx="2156">
                  <c:v>48.413924350110719</c:v>
                </c:pt>
                <c:pt idx="2157">
                  <c:v>48.539385439636277</c:v>
                </c:pt>
                <c:pt idx="2158">
                  <c:v>50.42130178251967</c:v>
                </c:pt>
                <c:pt idx="2159">
                  <c:v>50.245656257183882</c:v>
                </c:pt>
                <c:pt idx="2160">
                  <c:v>51.073699448052579</c:v>
                </c:pt>
                <c:pt idx="2161">
                  <c:v>49.041227288516723</c:v>
                </c:pt>
                <c:pt idx="2162">
                  <c:v>47.96226442781871</c:v>
                </c:pt>
                <c:pt idx="2163">
                  <c:v>49.09141423354874</c:v>
                </c:pt>
                <c:pt idx="2164">
                  <c:v>47.3098667622858</c:v>
                </c:pt>
                <c:pt idx="2165">
                  <c:v>49.568166373745868</c:v>
                </c:pt>
                <c:pt idx="2166">
                  <c:v>48.363739914300496</c:v>
                </c:pt>
                <c:pt idx="2167">
                  <c:v>48.614662093351612</c:v>
                </c:pt>
                <c:pt idx="2168">
                  <c:v>46.808022404183561</c:v>
                </c:pt>
                <c:pt idx="2169">
                  <c:v>48.313555478490272</c:v>
                </c:pt>
                <c:pt idx="2170">
                  <c:v>49.24196754097941</c:v>
                </c:pt>
                <c:pt idx="2171">
                  <c:v>48.464108785920942</c:v>
                </c:pt>
                <c:pt idx="2172">
                  <c:v>49.216875323074298</c:v>
                </c:pt>
                <c:pt idx="2173">
                  <c:v>47.334958980190912</c:v>
                </c:pt>
                <c:pt idx="2174">
                  <c:v>46.983667929519342</c:v>
                </c:pt>
                <c:pt idx="2175">
                  <c:v>46.506915789322221</c:v>
                </c:pt>
                <c:pt idx="2176">
                  <c:v>48.137909953154491</c:v>
                </c:pt>
                <c:pt idx="2177">
                  <c:v>49.643443027461203</c:v>
                </c:pt>
                <c:pt idx="2178">
                  <c:v>49.342336412599856</c:v>
                </c:pt>
                <c:pt idx="2179">
                  <c:v>50.546762872045228</c:v>
                </c:pt>
                <c:pt idx="2180">
                  <c:v>55.866313067928935</c:v>
                </c:pt>
                <c:pt idx="2181">
                  <c:v>49.116506451453851</c:v>
                </c:pt>
                <c:pt idx="2182">
                  <c:v>49.141598669358963</c:v>
                </c:pt>
                <c:pt idx="2183">
                  <c:v>49.267059758884521</c:v>
                </c:pt>
                <c:pt idx="2184">
                  <c:v>47.912079992008486</c:v>
                </c:pt>
                <c:pt idx="2185">
                  <c:v>49.517981937935645</c:v>
                </c:pt>
                <c:pt idx="2186">
                  <c:v>50.622039525760563</c:v>
                </c:pt>
                <c:pt idx="2187">
                  <c:v>45.151936022446179</c:v>
                </c:pt>
                <c:pt idx="2188">
                  <c:v>47.05894207401289</c:v>
                </c:pt>
                <c:pt idx="2189">
                  <c:v>47.46042006971647</c:v>
                </c:pt>
                <c:pt idx="2190">
                  <c:v>49.793996334891872</c:v>
                </c:pt>
                <c:pt idx="2191">
                  <c:v>51.5504515882497</c:v>
                </c:pt>
                <c:pt idx="2192">
                  <c:v>53.532736802753533</c:v>
                </c:pt>
                <c:pt idx="2193">
                  <c:v>47.25968232647557</c:v>
                </c:pt>
                <c:pt idx="2194">
                  <c:v>38.929065981978439</c:v>
                </c:pt>
                <c:pt idx="2195">
                  <c:v>37.699547304627963</c:v>
                </c:pt>
                <c:pt idx="2196">
                  <c:v>33.935714618861184</c:v>
                </c:pt>
                <c:pt idx="2197">
                  <c:v>36.01836870498547</c:v>
                </c:pt>
                <c:pt idx="2198">
                  <c:v>30.899556252342656</c:v>
                </c:pt>
                <c:pt idx="2199">
                  <c:v>31.501771991287129</c:v>
                </c:pt>
                <c:pt idx="2200">
                  <c:v>40.133492441423812</c:v>
                </c:pt>
                <c:pt idx="2201">
                  <c:v>42.517253142409437</c:v>
                </c:pt>
                <c:pt idx="2202">
                  <c:v>32.354907400060931</c:v>
                </c:pt>
                <c:pt idx="2203">
                  <c:v>34.989587770875886</c:v>
                </c:pt>
                <c:pt idx="2204">
                  <c:v>27.487014617247446</c:v>
                </c:pt>
                <c:pt idx="2205">
                  <c:v>24.952700608831151</c:v>
                </c:pt>
                <c:pt idx="2206">
                  <c:v>58.626457037491235</c:v>
                </c:pt>
                <c:pt idx="2207">
                  <c:v>31.275939520919337</c:v>
                </c:pt>
                <c:pt idx="2208">
                  <c:v>24.275208216171336</c:v>
                </c:pt>
                <c:pt idx="2209">
                  <c:v>21.590345918767959</c:v>
                </c:pt>
                <c:pt idx="2210">
                  <c:v>32.304720455028921</c:v>
                </c:pt>
                <c:pt idx="2211">
                  <c:v>33.684792439810067</c:v>
                </c:pt>
                <c:pt idx="2212">
                  <c:v>21.439787592893701</c:v>
                </c:pt>
                <c:pt idx="2213">
                  <c:v>28.440518897641695</c:v>
                </c:pt>
                <c:pt idx="2214">
                  <c:v>23.823550803101121</c:v>
                </c:pt>
                <c:pt idx="2215">
                  <c:v>22.343109946699521</c:v>
                </c:pt>
                <c:pt idx="2216">
                  <c:v>18.930570820826105</c:v>
                </c:pt>
                <c:pt idx="2217">
                  <c:v>27.436830181437223</c:v>
                </c:pt>
                <c:pt idx="2218">
                  <c:v>23.773366367290897</c:v>
                </c:pt>
                <c:pt idx="2219">
                  <c:v>19.733521793789677</c:v>
                </c:pt>
                <c:pt idx="2220">
                  <c:v>19.98443895439722</c:v>
                </c:pt>
                <c:pt idx="2221">
                  <c:v>25.755654091016524</c:v>
                </c:pt>
                <c:pt idx="2222">
                  <c:v>16.898098661290248</c:v>
                </c:pt>
                <c:pt idx="2223">
                  <c:v>23.296616736315563</c:v>
                </c:pt>
                <c:pt idx="2224">
                  <c:v>26.1069426324663</c:v>
                </c:pt>
                <c:pt idx="2225">
                  <c:v>46.130532520745547</c:v>
                </c:pt>
                <c:pt idx="2226">
                  <c:v>26.382959538644322</c:v>
                </c:pt>
                <c:pt idx="2227">
                  <c:v>17.349758583582272</c:v>
                </c:pt>
                <c:pt idx="2228">
                  <c:v>24.4257640328238</c:v>
                </c:pt>
                <c:pt idx="2229">
                  <c:v>29.042732127364381</c:v>
                </c:pt>
                <c:pt idx="2230">
                  <c:v>31.501771991287129</c:v>
                </c:pt>
                <c:pt idx="2231">
                  <c:v>32.003611330945787</c:v>
                </c:pt>
                <c:pt idx="2232">
                  <c:v>29.996233898536843</c:v>
                </c:pt>
                <c:pt idx="2233">
                  <c:v>34.061175708386749</c:v>
                </c:pt>
                <c:pt idx="2234">
                  <c:v>47.987356645723821</c:v>
                </c:pt>
                <c:pt idx="2235">
                  <c:v>49.191783105169186</c:v>
                </c:pt>
                <c:pt idx="2236">
                  <c:v>35.190325514116779</c:v>
                </c:pt>
                <c:pt idx="2237">
                  <c:v>26.960078041240095</c:v>
                </c:pt>
                <c:pt idx="2238">
                  <c:v>29.092919072396398</c:v>
                </c:pt>
                <c:pt idx="2239">
                  <c:v>44.875921625489951</c:v>
                </c:pt>
                <c:pt idx="2240">
                  <c:v>51.424990498724142</c:v>
                </c:pt>
                <c:pt idx="2241">
                  <c:v>50.170379603468547</c:v>
                </c:pt>
                <c:pt idx="2242">
                  <c:v>53.0308924446513</c:v>
                </c:pt>
                <c:pt idx="2243">
                  <c:v>52.880339137220631</c:v>
                </c:pt>
                <c:pt idx="2244">
                  <c:v>53.357091277417751</c:v>
                </c:pt>
                <c:pt idx="2245">
                  <c:v>52.303218125403056</c:v>
                </c:pt>
                <c:pt idx="2246">
                  <c:v>53.156353534176858</c:v>
                </c:pt>
                <c:pt idx="2247">
                  <c:v>53.48255236694331</c:v>
                </c:pt>
                <c:pt idx="2248">
                  <c:v>53.582921238563756</c:v>
                </c:pt>
                <c:pt idx="2249">
                  <c:v>55.690667542593154</c:v>
                </c:pt>
                <c:pt idx="2250">
                  <c:v>55.138638748680691</c:v>
                </c:pt>
                <c:pt idx="2251">
                  <c:v>55.113546530775579</c:v>
                </c:pt>
                <c:pt idx="2252">
                  <c:v>55.94158972164427</c:v>
                </c:pt>
                <c:pt idx="2253">
                  <c:v>55.715759760498266</c:v>
                </c:pt>
                <c:pt idx="2254">
                  <c:v>55.740851978403377</c:v>
                </c:pt>
                <c:pt idx="2255">
                  <c:v>55.615390888877819</c:v>
                </c:pt>
                <c:pt idx="2256">
                  <c:v>56.568895169272068</c:v>
                </c:pt>
                <c:pt idx="2257">
                  <c:v>56.870001784133407</c:v>
                </c:pt>
                <c:pt idx="2258">
                  <c:v>55.866313067928935</c:v>
                </c:pt>
                <c:pt idx="2259">
                  <c:v>56.468526297651621</c:v>
                </c:pt>
                <c:pt idx="2260">
                  <c:v>56.468526297651621</c:v>
                </c:pt>
                <c:pt idx="2261">
                  <c:v>57.171108398994754</c:v>
                </c:pt>
                <c:pt idx="2262">
                  <c:v>57.647860539191875</c:v>
                </c:pt>
                <c:pt idx="2263">
                  <c:v>57.196200616899866</c:v>
                </c:pt>
                <c:pt idx="2264">
                  <c:v>56.393249643936286</c:v>
                </c:pt>
                <c:pt idx="2265">
                  <c:v>56.44343407974651</c:v>
                </c:pt>
                <c:pt idx="2266">
                  <c:v>57.547491667571428</c:v>
                </c:pt>
                <c:pt idx="2267">
                  <c:v>58.174797115199226</c:v>
                </c:pt>
                <c:pt idx="2268">
                  <c:v>57.57258388547654</c:v>
                </c:pt>
                <c:pt idx="2269">
                  <c:v>56.368157426031175</c:v>
                </c:pt>
                <c:pt idx="2270">
                  <c:v>56.192511900695393</c:v>
                </c:pt>
                <c:pt idx="2271">
                  <c:v>56.694356258797626</c:v>
                </c:pt>
                <c:pt idx="2272">
                  <c:v>55.138638748680691</c:v>
                </c:pt>
                <c:pt idx="2273">
                  <c:v>57.57258388547654</c:v>
                </c:pt>
                <c:pt idx="2274">
                  <c:v>55.314284274016472</c:v>
                </c:pt>
                <c:pt idx="2275">
                  <c:v>56.769632912512961</c:v>
                </c:pt>
                <c:pt idx="2276">
                  <c:v>57.698044975002098</c:v>
                </c:pt>
                <c:pt idx="2277">
                  <c:v>57.92387493614811</c:v>
                </c:pt>
                <c:pt idx="2278">
                  <c:v>57.948967154053221</c:v>
                </c:pt>
                <c:pt idx="2279">
                  <c:v>58.70173369120657</c:v>
                </c:pt>
                <c:pt idx="2280">
                  <c:v>58.576272601681012</c:v>
                </c:pt>
                <c:pt idx="2281">
                  <c:v>58.626457037491235</c:v>
                </c:pt>
                <c:pt idx="2282">
                  <c:v>57.898782718242998</c:v>
                </c:pt>
                <c:pt idx="2283">
                  <c:v>58.5511803837759</c:v>
                </c:pt>
                <c:pt idx="2284">
                  <c:v>58.400627076345231</c:v>
                </c:pt>
                <c:pt idx="2285">
                  <c:v>59.178485831403698</c:v>
                </c:pt>
                <c:pt idx="2286">
                  <c:v>60.307635637133728</c:v>
                </c:pt>
                <c:pt idx="2287">
                  <c:v>58.852286998637247</c:v>
                </c:pt>
                <c:pt idx="2288">
                  <c:v>59.956344586462166</c:v>
                </c:pt>
                <c:pt idx="2289">
                  <c:v>60.207266765513282</c:v>
                </c:pt>
                <c:pt idx="2290">
                  <c:v>60.307635637133728</c:v>
                </c:pt>
                <c:pt idx="2291">
                  <c:v>60.759295559425745</c:v>
                </c:pt>
                <c:pt idx="2292">
                  <c:v>61.160771045907531</c:v>
                </c:pt>
                <c:pt idx="2293">
                  <c:v>60.809479995235968</c:v>
                </c:pt>
                <c:pt idx="2294">
                  <c:v>60.357820072943952</c:v>
                </c:pt>
                <c:pt idx="2295">
                  <c:v>61.762984275630217</c:v>
                </c:pt>
                <c:pt idx="2296">
                  <c:v>61.988814236776221</c:v>
                </c:pt>
                <c:pt idx="2297">
                  <c:v>62.139367544206898</c:v>
                </c:pt>
                <c:pt idx="2298">
                  <c:v>62.064090890491556</c:v>
                </c:pt>
                <c:pt idx="2299">
                  <c:v>61.96372201887111</c:v>
                </c:pt>
                <c:pt idx="2300">
                  <c:v>62.415381941163126</c:v>
                </c:pt>
                <c:pt idx="2301">
                  <c:v>63.243425132031817</c:v>
                </c:pt>
                <c:pt idx="2302">
                  <c:v>63.042687388790924</c:v>
                </c:pt>
                <c:pt idx="2303">
                  <c:v>63.343794003652263</c:v>
                </c:pt>
                <c:pt idx="2304">
                  <c:v>63.168148478316482</c:v>
                </c:pt>
                <c:pt idx="2305">
                  <c:v>62.440474159068238</c:v>
                </c:pt>
                <c:pt idx="2306">
                  <c:v>63.393978439462487</c:v>
                </c:pt>
                <c:pt idx="2307">
                  <c:v>63.695085054323826</c:v>
                </c:pt>
                <c:pt idx="2308">
                  <c:v>63.067779606696035</c:v>
                </c:pt>
                <c:pt idx="2309">
                  <c:v>63.920915015469838</c:v>
                </c:pt>
                <c:pt idx="2310">
                  <c:v>62.264828633732456</c:v>
                </c:pt>
                <c:pt idx="2311">
                  <c:v>63.820546143849391</c:v>
                </c:pt>
                <c:pt idx="2312">
                  <c:v>63.469255093177821</c:v>
                </c:pt>
                <c:pt idx="2313">
                  <c:v>63.59471618270338</c:v>
                </c:pt>
                <c:pt idx="2314">
                  <c:v>63.393978439462487</c:v>
                </c:pt>
                <c:pt idx="2315">
                  <c:v>63.770361708039168</c:v>
                </c:pt>
                <c:pt idx="2316">
                  <c:v>64.196929412426073</c:v>
                </c:pt>
                <c:pt idx="2317">
                  <c:v>64.046376104995389</c:v>
                </c:pt>
                <c:pt idx="2318">
                  <c:v>63.318701785747152</c:v>
                </c:pt>
                <c:pt idx="2319">
                  <c:v>64.272206066141408</c:v>
                </c:pt>
                <c:pt idx="2320">
                  <c:v>63.946007233374949</c:v>
                </c:pt>
                <c:pt idx="2321">
                  <c:v>63.469255093177821</c:v>
                </c:pt>
                <c:pt idx="2322">
                  <c:v>63.669992836418714</c:v>
                </c:pt>
                <c:pt idx="2323">
                  <c:v>63.44416287527271</c:v>
                </c:pt>
                <c:pt idx="2324">
                  <c:v>63.720177272228938</c:v>
                </c:pt>
                <c:pt idx="2325">
                  <c:v>63.44416287527271</c:v>
                </c:pt>
                <c:pt idx="2326">
                  <c:v>64.146744976615835</c:v>
                </c:pt>
                <c:pt idx="2327">
                  <c:v>62.867041863455135</c:v>
                </c:pt>
                <c:pt idx="2328">
                  <c:v>63.770361708039168</c:v>
                </c:pt>
                <c:pt idx="2329">
                  <c:v>64.146744976615835</c:v>
                </c:pt>
                <c:pt idx="2330">
                  <c:v>63.343794003652263</c:v>
                </c:pt>
                <c:pt idx="2331">
                  <c:v>63.469255093177821</c:v>
                </c:pt>
                <c:pt idx="2332">
                  <c:v>63.996191669185173</c:v>
                </c:pt>
                <c:pt idx="2333">
                  <c:v>63.494347311082933</c:v>
                </c:pt>
                <c:pt idx="2334">
                  <c:v>64.046376104995389</c:v>
                </c:pt>
                <c:pt idx="2335">
                  <c:v>63.870730579659615</c:v>
                </c:pt>
                <c:pt idx="2336">
                  <c:v>63.845638361754503</c:v>
                </c:pt>
                <c:pt idx="2337">
                  <c:v>63.720177272228938</c:v>
                </c:pt>
                <c:pt idx="2338">
                  <c:v>63.268517349936928</c:v>
                </c:pt>
                <c:pt idx="2339">
                  <c:v>63.644900618513603</c:v>
                </c:pt>
                <c:pt idx="2340">
                  <c:v>63.669992836418714</c:v>
                </c:pt>
                <c:pt idx="2341">
                  <c:v>64.222021630331184</c:v>
                </c:pt>
                <c:pt idx="2342">
                  <c:v>63.519439528988045</c:v>
                </c:pt>
                <c:pt idx="2343">
                  <c:v>63.017595170885812</c:v>
                </c:pt>
                <c:pt idx="2344">
                  <c:v>63.243425132031817</c:v>
                </c:pt>
                <c:pt idx="2345">
                  <c:v>63.669992836418714</c:v>
                </c:pt>
                <c:pt idx="2346">
                  <c:v>63.268517349936928</c:v>
                </c:pt>
                <c:pt idx="2347">
                  <c:v>63.318701785747152</c:v>
                </c:pt>
                <c:pt idx="2348">
                  <c:v>62.540843030688684</c:v>
                </c:pt>
                <c:pt idx="2349">
                  <c:v>63.042687388790924</c:v>
                </c:pt>
                <c:pt idx="2350">
                  <c:v>63.619808400608491</c:v>
                </c:pt>
                <c:pt idx="2351">
                  <c:v>64.999880385389645</c:v>
                </c:pt>
                <c:pt idx="2352">
                  <c:v>64.999880385389645</c:v>
                </c:pt>
                <c:pt idx="2353">
                  <c:v>64.999880385389645</c:v>
                </c:pt>
                <c:pt idx="2354">
                  <c:v>64.999880385389645</c:v>
                </c:pt>
                <c:pt idx="2355">
                  <c:v>64.999880385389645</c:v>
                </c:pt>
                <c:pt idx="2356">
                  <c:v>64.999880385389645</c:v>
                </c:pt>
                <c:pt idx="2357">
                  <c:v>64.999880385389645</c:v>
                </c:pt>
                <c:pt idx="2358">
                  <c:v>64.999880385389645</c:v>
                </c:pt>
                <c:pt idx="2359">
                  <c:v>61.988814236776221</c:v>
                </c:pt>
                <c:pt idx="2360">
                  <c:v>58.952655870257693</c:v>
                </c:pt>
                <c:pt idx="2361">
                  <c:v>59.956344586462166</c:v>
                </c:pt>
                <c:pt idx="2362">
                  <c:v>58.827194780732135</c:v>
                </c:pt>
                <c:pt idx="2363">
                  <c:v>59.20357804930881</c:v>
                </c:pt>
                <c:pt idx="2364">
                  <c:v>59.504684664170156</c:v>
                </c:pt>
                <c:pt idx="2365">
                  <c:v>58.90247143444747</c:v>
                </c:pt>
                <c:pt idx="2366">
                  <c:v>58.300258204724784</c:v>
                </c:pt>
                <c:pt idx="2367">
                  <c:v>56.016866375359605</c:v>
                </c:pt>
                <c:pt idx="2368">
                  <c:v>55.565206453067596</c:v>
                </c:pt>
                <c:pt idx="2369">
                  <c:v>57.146016181089642</c:v>
                </c:pt>
                <c:pt idx="2370">
                  <c:v>54.235318904096665</c:v>
                </c:pt>
                <c:pt idx="2371">
                  <c:v>52.880339137220631</c:v>
                </c:pt>
                <c:pt idx="2372">
                  <c:v>50.772592833191233</c:v>
                </c:pt>
                <c:pt idx="2373">
                  <c:v>50.72240839738101</c:v>
                </c:pt>
                <c:pt idx="2374">
                  <c:v>51.675912677775258</c:v>
                </c:pt>
                <c:pt idx="2375">
                  <c:v>48.940860926118063</c:v>
                </c:pt>
                <c:pt idx="2376">
                  <c:v>50.195471821373658</c:v>
                </c:pt>
                <c:pt idx="2377">
                  <c:v>45.177025731129504</c:v>
                </c:pt>
                <c:pt idx="2378">
                  <c:v>48.137909953154491</c:v>
                </c:pt>
                <c:pt idx="2379">
                  <c:v>45.653780380548419</c:v>
                </c:pt>
                <c:pt idx="2380">
                  <c:v>41.73939438735097</c:v>
                </c:pt>
                <c:pt idx="2381">
                  <c:v>40.40950683838004</c:v>
                </c:pt>
                <c:pt idx="2382">
                  <c:v>44.198431742051937</c:v>
                </c:pt>
                <c:pt idx="2383">
                  <c:v>40.635336799526044</c:v>
                </c:pt>
                <c:pt idx="2384">
                  <c:v>42.843451975175896</c:v>
                </c:pt>
                <c:pt idx="2385">
                  <c:v>40.40950683838004</c:v>
                </c:pt>
                <c:pt idx="2386">
                  <c:v>40.008031351898254</c:v>
                </c:pt>
                <c:pt idx="2387">
                  <c:v>39.882570262372695</c:v>
                </c:pt>
                <c:pt idx="2388">
                  <c:v>38.577774931306877</c:v>
                </c:pt>
                <c:pt idx="2389">
                  <c:v>41.011720068102726</c:v>
                </c:pt>
                <c:pt idx="2390">
                  <c:v>43.822048473475256</c:v>
                </c:pt>
                <c:pt idx="2391">
                  <c:v>39.380725904270456</c:v>
                </c:pt>
                <c:pt idx="2392">
                  <c:v>36.495120845182598</c:v>
                </c:pt>
                <c:pt idx="2393">
                  <c:v>35.892910124681705</c:v>
                </c:pt>
                <c:pt idx="2394">
                  <c:v>38.97925041778867</c:v>
                </c:pt>
                <c:pt idx="2395">
                  <c:v>41.814671041066305</c:v>
                </c:pt>
                <c:pt idx="2396">
                  <c:v>38.778510165325983</c:v>
                </c:pt>
                <c:pt idx="2397">
                  <c:v>40.610244581620933</c:v>
                </c:pt>
                <c:pt idx="2398">
                  <c:v>39.706924737036914</c:v>
                </c:pt>
                <c:pt idx="2399">
                  <c:v>41.287734465058961</c:v>
                </c:pt>
                <c:pt idx="2400">
                  <c:v>37.122423783588602</c:v>
                </c:pt>
                <c:pt idx="2401">
                  <c:v>34.864126681350328</c:v>
                </c:pt>
                <c:pt idx="2402">
                  <c:v>27.888490103729239</c:v>
                </c:pt>
                <c:pt idx="2403">
                  <c:v>31.978519113040676</c:v>
                </c:pt>
                <c:pt idx="2404">
                  <c:v>32.95711812056183</c:v>
                </c:pt>
                <c:pt idx="2405">
                  <c:v>32.254536019218698</c:v>
                </c:pt>
                <c:pt idx="2406">
                  <c:v>34.236823742944324</c:v>
                </c:pt>
                <c:pt idx="2407">
                  <c:v>34.964495552970774</c:v>
                </c:pt>
                <c:pt idx="2408">
                  <c:v>31.878152750642023</c:v>
                </c:pt>
                <c:pt idx="2409">
                  <c:v>18.955660529509416</c:v>
                </c:pt>
                <c:pt idx="2410">
                  <c:v>33.985899054671414</c:v>
                </c:pt>
                <c:pt idx="2411">
                  <c:v>32.17926187472515</c:v>
                </c:pt>
                <c:pt idx="2412">
                  <c:v>37.373348471861512</c:v>
                </c:pt>
                <c:pt idx="2413">
                  <c:v>35.742354308029242</c:v>
                </c:pt>
                <c:pt idx="2414">
                  <c:v>38.301763043572443</c:v>
                </c:pt>
                <c:pt idx="2415">
                  <c:v>38.101025300331543</c:v>
                </c:pt>
                <c:pt idx="2416">
                  <c:v>36.821319677949049</c:v>
                </c:pt>
                <c:pt idx="2417">
                  <c:v>40.836074542766944</c:v>
                </c:pt>
                <c:pt idx="2418">
                  <c:v>35.36597103945256</c:v>
                </c:pt>
                <c:pt idx="2419">
                  <c:v>38.602867149211988</c:v>
                </c:pt>
                <c:pt idx="2420">
                  <c:v>41.287734465058961</c:v>
                </c:pt>
                <c:pt idx="2421">
                  <c:v>38.377037188065984</c:v>
                </c:pt>
                <c:pt idx="2422">
                  <c:v>39.205080378934682</c:v>
                </c:pt>
                <c:pt idx="2423">
                  <c:v>39.882570262372695</c:v>
                </c:pt>
                <c:pt idx="2424">
                  <c:v>42.291425690485227</c:v>
                </c:pt>
                <c:pt idx="2425">
                  <c:v>41.237550029248737</c:v>
                </c:pt>
                <c:pt idx="2426">
                  <c:v>47.761526684577817</c:v>
                </c:pt>
                <c:pt idx="2427">
                  <c:v>47.836803338293151</c:v>
                </c:pt>
                <c:pt idx="2428">
                  <c:v>54.436056647337566</c:v>
                </c:pt>
                <c:pt idx="2429">
                  <c:v>48.338647696395384</c:v>
                </c:pt>
                <c:pt idx="2430">
                  <c:v>46.607287170164454</c:v>
                </c:pt>
                <c:pt idx="2431">
                  <c:v>47.937172209913598</c:v>
                </c:pt>
                <c:pt idx="2432">
                  <c:v>47.435327851811358</c:v>
                </c:pt>
                <c:pt idx="2433">
                  <c:v>46.205809174460882</c:v>
                </c:pt>
                <c:pt idx="2434">
                  <c:v>47.761526684577817</c:v>
                </c:pt>
                <c:pt idx="2435">
                  <c:v>48.564477657541389</c:v>
                </c:pt>
                <c:pt idx="2436">
                  <c:v>50.170379603468547</c:v>
                </c:pt>
                <c:pt idx="2437">
                  <c:v>47.1091290190449</c:v>
                </c:pt>
                <c:pt idx="2438">
                  <c:v>49.869272988607207</c:v>
                </c:pt>
                <c:pt idx="2439">
                  <c:v>48.639754311256723</c:v>
                </c:pt>
                <c:pt idx="2440">
                  <c:v>48.865584272402735</c:v>
                </c:pt>
                <c:pt idx="2441">
                  <c:v>48.137909953154491</c:v>
                </c:pt>
                <c:pt idx="2442">
                  <c:v>48.639754311256723</c:v>
                </c:pt>
                <c:pt idx="2443">
                  <c:v>45.553411508927972</c:v>
                </c:pt>
                <c:pt idx="2444">
                  <c:v>48.464108785920942</c:v>
                </c:pt>
                <c:pt idx="2445">
                  <c:v>48.112817735249379</c:v>
                </c:pt>
                <c:pt idx="2446">
                  <c:v>57.321661706425424</c:v>
                </c:pt>
                <c:pt idx="2447">
                  <c:v>48.715030964972058</c:v>
                </c:pt>
                <c:pt idx="2448">
                  <c:v>49.793996334891872</c:v>
                </c:pt>
                <c:pt idx="2449">
                  <c:v>48.137909953154491</c:v>
                </c:pt>
                <c:pt idx="2450">
                  <c:v>50.245656257183882</c:v>
                </c:pt>
                <c:pt idx="2451">
                  <c:v>47.861895556198263</c:v>
                </c:pt>
                <c:pt idx="2452">
                  <c:v>48.037541081534044</c:v>
                </c:pt>
                <c:pt idx="2453">
                  <c:v>49.643443027461203</c:v>
                </c:pt>
                <c:pt idx="2454">
                  <c:v>47.661157812957363</c:v>
                </c:pt>
                <c:pt idx="2455">
                  <c:v>48.238278824774937</c:v>
                </c:pt>
                <c:pt idx="2456">
                  <c:v>48.037541081534044</c:v>
                </c:pt>
                <c:pt idx="2457">
                  <c:v>49.417613066315198</c:v>
                </c:pt>
                <c:pt idx="2458">
                  <c:v>49.342336412599856</c:v>
                </c:pt>
                <c:pt idx="2459">
                  <c:v>49.317244194694744</c:v>
                </c:pt>
                <c:pt idx="2460">
                  <c:v>52.127572600067275</c:v>
                </c:pt>
                <c:pt idx="2461">
                  <c:v>45.101751586635956</c:v>
                </c:pt>
                <c:pt idx="2462">
                  <c:v>55.515022017257373</c:v>
                </c:pt>
                <c:pt idx="2463">
                  <c:v>46.983667929519342</c:v>
                </c:pt>
                <c:pt idx="2464">
                  <c:v>47.209497890665354</c:v>
                </c:pt>
                <c:pt idx="2465">
                  <c:v>46.833114622088672</c:v>
                </c:pt>
                <c:pt idx="2466">
                  <c:v>48.840492054497616</c:v>
                </c:pt>
                <c:pt idx="2467">
                  <c:v>45.703964816358642</c:v>
                </c:pt>
                <c:pt idx="2468">
                  <c:v>46.230901392365993</c:v>
                </c:pt>
                <c:pt idx="2469">
                  <c:v>47.560788941336916</c:v>
                </c:pt>
                <c:pt idx="2470">
                  <c:v>44.047880943843055</c:v>
                </c:pt>
                <c:pt idx="2471">
                  <c:v>45.578503726833077</c:v>
                </c:pt>
                <c:pt idx="2472">
                  <c:v>42.994005282606565</c:v>
                </c:pt>
                <c:pt idx="2473">
                  <c:v>45.929794777504654</c:v>
                </c:pt>
                <c:pt idx="2474">
                  <c:v>34.287005669532753</c:v>
                </c:pt>
                <c:pt idx="2475">
                  <c:v>37.624270650912628</c:v>
                </c:pt>
                <c:pt idx="2476">
                  <c:v>43.244927461657682</c:v>
                </c:pt>
                <c:pt idx="2477">
                  <c:v>41.814671041066305</c:v>
                </c:pt>
                <c:pt idx="2478">
                  <c:v>42.517253142409437</c:v>
                </c:pt>
                <c:pt idx="2479">
                  <c:v>33.88553018305096</c:v>
                </c:pt>
                <c:pt idx="2480">
                  <c:v>36.921686040347709</c:v>
                </c:pt>
                <c:pt idx="2481">
                  <c:v>22.518755472035302</c:v>
                </c:pt>
                <c:pt idx="2482">
                  <c:v>20.185176697638113</c:v>
                </c:pt>
                <c:pt idx="2483">
                  <c:v>24.174841853772683</c:v>
                </c:pt>
                <c:pt idx="2484">
                  <c:v>20.511375530404564</c:v>
                </c:pt>
                <c:pt idx="2485">
                  <c:v>29.143098489763041</c:v>
                </c:pt>
                <c:pt idx="2486">
                  <c:v>44.449351411881253</c:v>
                </c:pt>
                <c:pt idx="2487">
                  <c:v>35.416155475262791</c:v>
                </c:pt>
                <c:pt idx="2488">
                  <c:v>26.433143974454538</c:v>
                </c:pt>
                <c:pt idx="2489">
                  <c:v>24.576314831032683</c:v>
                </c:pt>
                <c:pt idx="2490">
                  <c:v>27.963769266666361</c:v>
                </c:pt>
                <c:pt idx="2491">
                  <c:v>26.031663469529171</c:v>
                </c:pt>
                <c:pt idx="2492">
                  <c:v>23.673000004892238</c:v>
                </c:pt>
                <c:pt idx="2493">
                  <c:v>26.207314013308533</c:v>
                </c:pt>
                <c:pt idx="2494">
                  <c:v>44.374077267387712</c:v>
                </c:pt>
                <c:pt idx="2495">
                  <c:v>24.07447047293045</c:v>
                </c:pt>
                <c:pt idx="2496">
                  <c:v>20.611744402025018</c:v>
                </c:pt>
                <c:pt idx="2497">
                  <c:v>19.833888156188337</c:v>
                </c:pt>
                <c:pt idx="2498">
                  <c:v>27.562288761740994</c:v>
                </c:pt>
                <c:pt idx="2499">
                  <c:v>28.490703333451918</c:v>
                </c:pt>
                <c:pt idx="2500">
                  <c:v>20.260455860575242</c:v>
                </c:pt>
                <c:pt idx="2501">
                  <c:v>16.145329614915106</c:v>
                </c:pt>
                <c:pt idx="2502">
                  <c:v>23.1460609196631</c:v>
                </c:pt>
                <c:pt idx="2503">
                  <c:v>24.475943450190442</c:v>
                </c:pt>
                <c:pt idx="2504">
                  <c:v>23.472262261651345</c:v>
                </c:pt>
                <c:pt idx="2505">
                  <c:v>17.249387202740031</c:v>
                </c:pt>
                <c:pt idx="2506">
                  <c:v>19.532784050548784</c:v>
                </c:pt>
                <c:pt idx="2507">
                  <c:v>28.315057808116137</c:v>
                </c:pt>
                <c:pt idx="2508">
                  <c:v>19.457504887611663</c:v>
                </c:pt>
                <c:pt idx="2509">
                  <c:v>22.042000822616394</c:v>
                </c:pt>
                <c:pt idx="2510">
                  <c:v>11.578550974628328</c:v>
                </c:pt>
                <c:pt idx="2511">
                  <c:v>17.901787377494728</c:v>
                </c:pt>
                <c:pt idx="2512">
                  <c:v>22.694403506592884</c:v>
                </c:pt>
                <c:pt idx="2513">
                  <c:v>15.292199224584884</c:v>
                </c:pt>
                <c:pt idx="2514">
                  <c:v>17.023557241594027</c:v>
                </c:pt>
                <c:pt idx="2515">
                  <c:v>14.940908173913321</c:v>
                </c:pt>
                <c:pt idx="2516">
                  <c:v>9.6464501959347189</c:v>
                </c:pt>
                <c:pt idx="2517">
                  <c:v>13.485554516973252</c:v>
                </c:pt>
                <c:pt idx="2518">
                  <c:v>22.418389109636642</c:v>
                </c:pt>
                <c:pt idx="2519">
                  <c:v>24.601409558159581</c:v>
                </c:pt>
                <c:pt idx="2520">
                  <c:v>13.962309166392167</c:v>
                </c:pt>
                <c:pt idx="2521">
                  <c:v>18.930570820826105</c:v>
                </c:pt>
                <c:pt idx="2522">
                  <c:v>22.016913623154856</c:v>
                </c:pt>
                <c:pt idx="2523">
                  <c:v>15.417657804888648</c:v>
                </c:pt>
                <c:pt idx="2524">
                  <c:v>13.585925897815493</c:v>
                </c:pt>
                <c:pt idx="2525">
                  <c:v>16.722453135954474</c:v>
                </c:pt>
                <c:pt idx="2526">
                  <c:v>11.729101772837211</c:v>
                </c:pt>
                <c:pt idx="2527">
                  <c:v>14.564522396114846</c:v>
                </c:pt>
                <c:pt idx="2528">
                  <c:v>9.6464501959347189</c:v>
                </c:pt>
                <c:pt idx="2529">
                  <c:v>30.071513061473965</c:v>
                </c:pt>
                <c:pt idx="2530">
                  <c:v>28.164507009907254</c:v>
                </c:pt>
                <c:pt idx="2531">
                  <c:v>30.196976660221317</c:v>
                </c:pt>
                <c:pt idx="2532">
                  <c:v>25.705467145984507</c:v>
                </c:pt>
                <c:pt idx="2533">
                  <c:v>35.466339911073014</c:v>
                </c:pt>
                <c:pt idx="2534">
                  <c:v>37.423532907671735</c:v>
                </c:pt>
                <c:pt idx="2535">
                  <c:v>20.13499226182789</c:v>
                </c:pt>
                <c:pt idx="2536">
                  <c:v>45.252304894066626</c:v>
                </c:pt>
                <c:pt idx="2537">
                  <c:v>60.006529022272389</c:v>
                </c:pt>
                <c:pt idx="2538">
                  <c:v>56.44343407974651</c:v>
                </c:pt>
                <c:pt idx="2539">
                  <c:v>55.565206453067596</c:v>
                </c:pt>
                <c:pt idx="2540">
                  <c:v>53.959304507140438</c:v>
                </c:pt>
                <c:pt idx="2541">
                  <c:v>54.46114886524267</c:v>
                </c:pt>
                <c:pt idx="2542">
                  <c:v>57.647860539191875</c:v>
                </c:pt>
                <c:pt idx="2543">
                  <c:v>57.823506064527663</c:v>
                </c:pt>
                <c:pt idx="2544">
                  <c:v>56.44343407974651</c:v>
                </c:pt>
                <c:pt idx="2545">
                  <c:v>57.246385052710089</c:v>
                </c:pt>
                <c:pt idx="2546">
                  <c:v>57.497307231761205</c:v>
                </c:pt>
                <c:pt idx="2547">
                  <c:v>58.626457037491235</c:v>
                </c:pt>
                <c:pt idx="2548">
                  <c:v>61.261139917527984</c:v>
                </c:pt>
                <c:pt idx="2549">
                  <c:v>59.579961317885491</c:v>
                </c:pt>
                <c:pt idx="2550">
                  <c:v>59.780699061126384</c:v>
                </c:pt>
                <c:pt idx="2551">
                  <c:v>56.970370655753854</c:v>
                </c:pt>
                <c:pt idx="2552">
                  <c:v>60.382912290849063</c:v>
                </c:pt>
                <c:pt idx="2553">
                  <c:v>57.798413846622545</c:v>
                </c:pt>
                <c:pt idx="2554">
                  <c:v>57.321661706425424</c:v>
                </c:pt>
                <c:pt idx="2555">
                  <c:v>56.769632912512961</c:v>
                </c:pt>
                <c:pt idx="2556">
                  <c:v>57.246385052710089</c:v>
                </c:pt>
                <c:pt idx="2557">
                  <c:v>55.690667542593154</c:v>
                </c:pt>
                <c:pt idx="2558">
                  <c:v>57.196200616899866</c:v>
                </c:pt>
                <c:pt idx="2559">
                  <c:v>54.837532133819352</c:v>
                </c:pt>
                <c:pt idx="2560">
                  <c:v>55.590298670972707</c:v>
                </c:pt>
                <c:pt idx="2561">
                  <c:v>55.464837581447149</c:v>
                </c:pt>
                <c:pt idx="2562">
                  <c:v>57.672952757096986</c:v>
                </c:pt>
                <c:pt idx="2563">
                  <c:v>56.242696336505617</c:v>
                </c:pt>
                <c:pt idx="2564">
                  <c:v>56.14232746488517</c:v>
                </c:pt>
                <c:pt idx="2565">
                  <c:v>56.192511900695393</c:v>
                </c:pt>
                <c:pt idx="2566">
                  <c:v>57.622768321286763</c:v>
                </c:pt>
                <c:pt idx="2567">
                  <c:v>57.547491667571428</c:v>
                </c:pt>
                <c:pt idx="2568">
                  <c:v>56.819817348323184</c:v>
                </c:pt>
                <c:pt idx="2569">
                  <c:v>56.543802951366956</c:v>
                </c:pt>
                <c:pt idx="2570">
                  <c:v>57.095831745279419</c:v>
                </c:pt>
                <c:pt idx="2571">
                  <c:v>58.651549255396347</c:v>
                </c:pt>
                <c:pt idx="2572">
                  <c:v>62.214644197922233</c:v>
                </c:pt>
                <c:pt idx="2573">
                  <c:v>58.651549255396347</c:v>
                </c:pt>
                <c:pt idx="2574">
                  <c:v>59.454500228359926</c:v>
                </c:pt>
                <c:pt idx="2575">
                  <c:v>57.974059371958333</c:v>
                </c:pt>
                <c:pt idx="2576">
                  <c:v>56.995462873658965</c:v>
                </c:pt>
                <c:pt idx="2577">
                  <c:v>58.952655870257693</c:v>
                </c:pt>
                <c:pt idx="2578">
                  <c:v>59.55486909998038</c:v>
                </c:pt>
                <c:pt idx="2579">
                  <c:v>61.135678828002419</c:v>
                </c:pt>
                <c:pt idx="2580">
                  <c:v>61.085494392192196</c:v>
                </c:pt>
                <c:pt idx="2581">
                  <c:v>60.433096726659286</c:v>
                </c:pt>
                <c:pt idx="2582">
                  <c:v>60.508373380374628</c:v>
                </c:pt>
                <c:pt idx="2583">
                  <c:v>63.243425132031817</c:v>
                </c:pt>
                <c:pt idx="2584">
                  <c:v>61.160771045907531</c:v>
                </c:pt>
                <c:pt idx="2585">
                  <c:v>61.010217738476861</c:v>
                </c:pt>
                <c:pt idx="2586">
                  <c:v>61.712799839819994</c:v>
                </c:pt>
                <c:pt idx="2587">
                  <c:v>62.214644197922233</c:v>
                </c:pt>
                <c:pt idx="2588">
                  <c:v>61.261139917527984</c:v>
                </c:pt>
                <c:pt idx="2589">
                  <c:v>61.81316871144044</c:v>
                </c:pt>
                <c:pt idx="2590">
                  <c:v>61.888445365155775</c:v>
                </c:pt>
                <c:pt idx="2591">
                  <c:v>62.440474159068238</c:v>
                </c:pt>
                <c:pt idx="2592">
                  <c:v>62.214644197922233</c:v>
                </c:pt>
                <c:pt idx="2593">
                  <c:v>62.540843030688684</c:v>
                </c:pt>
                <c:pt idx="2594">
                  <c:v>63.29360956784204</c:v>
                </c:pt>
                <c:pt idx="2595">
                  <c:v>63.544531746893156</c:v>
                </c:pt>
                <c:pt idx="2596">
                  <c:v>63.619808400608491</c:v>
                </c:pt>
                <c:pt idx="2597">
                  <c:v>63.870730579659615</c:v>
                </c:pt>
                <c:pt idx="2598">
                  <c:v>63.770361708039168</c:v>
                </c:pt>
                <c:pt idx="2599">
                  <c:v>62.867041863455135</c:v>
                </c:pt>
                <c:pt idx="2600">
                  <c:v>63.695085054323826</c:v>
                </c:pt>
                <c:pt idx="2601">
                  <c:v>63.494347311082933</c:v>
                </c:pt>
                <c:pt idx="2602">
                  <c:v>63.870730579659615</c:v>
                </c:pt>
                <c:pt idx="2603">
                  <c:v>62.816857427644912</c:v>
                </c:pt>
                <c:pt idx="2604">
                  <c:v>63.268517349936928</c:v>
                </c:pt>
                <c:pt idx="2605">
                  <c:v>63.469255093177821</c:v>
                </c:pt>
                <c:pt idx="2606">
                  <c:v>63.519439528988045</c:v>
                </c:pt>
                <c:pt idx="2607">
                  <c:v>64.322390501951631</c:v>
                </c:pt>
                <c:pt idx="2608">
                  <c:v>64.121652758710724</c:v>
                </c:pt>
                <c:pt idx="2609">
                  <c:v>63.318701785747152</c:v>
                </c:pt>
                <c:pt idx="2610">
                  <c:v>63.920915015469838</c:v>
                </c:pt>
                <c:pt idx="2611">
                  <c:v>63.544531746893156</c:v>
                </c:pt>
                <c:pt idx="2612">
                  <c:v>63.946007233374949</c:v>
                </c:pt>
                <c:pt idx="2613">
                  <c:v>63.419070657367598</c:v>
                </c:pt>
                <c:pt idx="2614">
                  <c:v>64.046376104995389</c:v>
                </c:pt>
                <c:pt idx="2615">
                  <c:v>63.720177272228938</c:v>
                </c:pt>
                <c:pt idx="2616">
                  <c:v>63.971099451280061</c:v>
                </c:pt>
                <c:pt idx="2617">
                  <c:v>63.619808400608491</c:v>
                </c:pt>
                <c:pt idx="2618">
                  <c:v>63.669992836418714</c:v>
                </c:pt>
                <c:pt idx="2619">
                  <c:v>63.895822797564726</c:v>
                </c:pt>
                <c:pt idx="2620">
                  <c:v>63.870730579659615</c:v>
                </c:pt>
                <c:pt idx="2621">
                  <c:v>63.268517349936928</c:v>
                </c:pt>
                <c:pt idx="2622">
                  <c:v>63.318701785747152</c:v>
                </c:pt>
                <c:pt idx="2623">
                  <c:v>64.397667155666966</c:v>
                </c:pt>
                <c:pt idx="2624">
                  <c:v>62.867041863455135</c:v>
                </c:pt>
                <c:pt idx="2625">
                  <c:v>64.171837194520947</c:v>
                </c:pt>
                <c:pt idx="2626">
                  <c:v>63.218332914126705</c:v>
                </c:pt>
                <c:pt idx="2627">
                  <c:v>63.720177272228938</c:v>
                </c:pt>
                <c:pt idx="2628">
                  <c:v>63.494347311082933</c:v>
                </c:pt>
                <c:pt idx="2629">
                  <c:v>64.121652758710724</c:v>
                </c:pt>
                <c:pt idx="2630">
                  <c:v>63.845638361754503</c:v>
                </c:pt>
                <c:pt idx="2631">
                  <c:v>63.29360956784204</c:v>
                </c:pt>
                <c:pt idx="2632">
                  <c:v>63.44416287527271</c:v>
                </c:pt>
                <c:pt idx="2633">
                  <c:v>63.469255093177821</c:v>
                </c:pt>
                <c:pt idx="2634">
                  <c:v>63.243425132031817</c:v>
                </c:pt>
                <c:pt idx="2635">
                  <c:v>62.892134081360254</c:v>
                </c:pt>
                <c:pt idx="2636">
                  <c:v>63.092871824601147</c:v>
                </c:pt>
                <c:pt idx="2637">
                  <c:v>64.422759373572077</c:v>
                </c:pt>
                <c:pt idx="2638">
                  <c:v>64.0714683229005</c:v>
                </c:pt>
                <c:pt idx="2639">
                  <c:v>64.62349711681297</c:v>
                </c:pt>
                <c:pt idx="2640">
                  <c:v>64.999880385389645</c:v>
                </c:pt>
                <c:pt idx="2641">
                  <c:v>64.999880385389645</c:v>
                </c:pt>
                <c:pt idx="2642">
                  <c:v>64.999880385389645</c:v>
                </c:pt>
                <c:pt idx="2643">
                  <c:v>64.999880385389645</c:v>
                </c:pt>
                <c:pt idx="2644">
                  <c:v>64.999880385389645</c:v>
                </c:pt>
                <c:pt idx="2645">
                  <c:v>64.999880385389645</c:v>
                </c:pt>
                <c:pt idx="2646">
                  <c:v>61.888445365155775</c:v>
                </c:pt>
                <c:pt idx="2647">
                  <c:v>60.960033302666638</c:v>
                </c:pt>
                <c:pt idx="2648">
                  <c:v>62.16445976211201</c:v>
                </c:pt>
                <c:pt idx="2649">
                  <c:v>60.909848866856414</c:v>
                </c:pt>
                <c:pt idx="2650">
                  <c:v>59.178485831403698</c:v>
                </c:pt>
                <c:pt idx="2651">
                  <c:v>57.92387493614811</c:v>
                </c:pt>
                <c:pt idx="2652">
                  <c:v>59.027932523973028</c:v>
                </c:pt>
                <c:pt idx="2653">
                  <c:v>58.802102562827017</c:v>
                </c:pt>
                <c:pt idx="2654">
                  <c:v>57.848598282432768</c:v>
                </c:pt>
                <c:pt idx="2655">
                  <c:v>56.995462873658965</c:v>
                </c:pt>
                <c:pt idx="2656">
                  <c:v>55.765944196308489</c:v>
                </c:pt>
                <c:pt idx="2657">
                  <c:v>56.393249643936286</c:v>
                </c:pt>
                <c:pt idx="2658">
                  <c:v>54.410964429432454</c:v>
                </c:pt>
                <c:pt idx="2659">
                  <c:v>54.862624351724463</c:v>
                </c:pt>
                <c:pt idx="2660">
                  <c:v>53.131261316271747</c:v>
                </c:pt>
                <c:pt idx="2661">
                  <c:v>52.729785829789961</c:v>
                </c:pt>
                <c:pt idx="2662">
                  <c:v>52.654509176074619</c:v>
                </c:pt>
                <c:pt idx="2663">
                  <c:v>48.940860926118063</c:v>
                </c:pt>
                <c:pt idx="2664">
                  <c:v>49.969641860227654</c:v>
                </c:pt>
                <c:pt idx="2665">
                  <c:v>50.847869486906568</c:v>
                </c:pt>
                <c:pt idx="2666">
                  <c:v>47.711342248767593</c:v>
                </c:pt>
                <c:pt idx="2667">
                  <c:v>48.514293221731165</c:v>
                </c:pt>
                <c:pt idx="2668">
                  <c:v>44.850826898363046</c:v>
                </c:pt>
                <c:pt idx="2669">
                  <c:v>45.879610341694423</c:v>
                </c:pt>
                <c:pt idx="2670">
                  <c:v>49.869272988607207</c:v>
                </c:pt>
                <c:pt idx="2671">
                  <c:v>54.185134468286442</c:v>
                </c:pt>
                <c:pt idx="2672">
                  <c:v>42.191056818864773</c:v>
                </c:pt>
                <c:pt idx="2673">
                  <c:v>43.822048473475256</c:v>
                </c:pt>
                <c:pt idx="2674">
                  <c:v>41.88994769478164</c:v>
                </c:pt>
                <c:pt idx="2675">
                  <c:v>43.019097500511677</c:v>
                </c:pt>
                <c:pt idx="2676">
                  <c:v>43.019097500511677</c:v>
                </c:pt>
                <c:pt idx="2677">
                  <c:v>41.5888410799203</c:v>
                </c:pt>
                <c:pt idx="2678">
                  <c:v>43.144558590037235</c:v>
                </c:pt>
                <c:pt idx="2679">
                  <c:v>36.470028627277486</c:v>
                </c:pt>
                <c:pt idx="2680">
                  <c:v>35.089956642496333</c:v>
                </c:pt>
                <c:pt idx="2681">
                  <c:v>37.247887382335946</c:v>
                </c:pt>
                <c:pt idx="2682">
                  <c:v>38.678143802927323</c:v>
                </c:pt>
                <c:pt idx="2683">
                  <c:v>40.284048258076275</c:v>
                </c:pt>
                <c:pt idx="2684">
                  <c:v>37.599178433007523</c:v>
                </c:pt>
                <c:pt idx="2685">
                  <c:v>31.6272305715909</c:v>
                </c:pt>
                <c:pt idx="2686">
                  <c:v>35.892910124681705</c:v>
                </c:pt>
                <c:pt idx="2687">
                  <c:v>39.832385826562472</c:v>
                </c:pt>
                <c:pt idx="2688">
                  <c:v>36.871504113759272</c:v>
                </c:pt>
                <c:pt idx="2689">
                  <c:v>39.305449250555121</c:v>
                </c:pt>
                <c:pt idx="2690">
                  <c:v>35.667077654313907</c:v>
                </c:pt>
                <c:pt idx="2691">
                  <c:v>42.291425690485227</c:v>
                </c:pt>
                <c:pt idx="2692">
                  <c:v>40.836074542766944</c:v>
                </c:pt>
                <c:pt idx="2693">
                  <c:v>40.760795379829815</c:v>
                </c:pt>
                <c:pt idx="2694">
                  <c:v>40.45969127419027</c:v>
                </c:pt>
                <c:pt idx="2695">
                  <c:v>38.929065981978439</c:v>
                </c:pt>
                <c:pt idx="2696">
                  <c:v>41.237550029248737</c:v>
                </c:pt>
                <c:pt idx="2697">
                  <c:v>40.785887597734927</c:v>
                </c:pt>
                <c:pt idx="2698">
                  <c:v>38.577774931306877</c:v>
                </c:pt>
                <c:pt idx="2699">
                  <c:v>39.882570262372695</c:v>
                </c:pt>
                <c:pt idx="2700">
                  <c:v>45.327581547781961</c:v>
                </c:pt>
                <c:pt idx="2701">
                  <c:v>47.912079992008486</c:v>
                </c:pt>
                <c:pt idx="2702">
                  <c:v>43.947512072222608</c:v>
                </c:pt>
                <c:pt idx="2703">
                  <c:v>46.456731353511998</c:v>
                </c:pt>
                <c:pt idx="2704">
                  <c:v>45.402858201497295</c:v>
                </c:pt>
                <c:pt idx="2705">
                  <c:v>42.441976488694102</c:v>
                </c:pt>
                <c:pt idx="2706">
                  <c:v>41.814671041066305</c:v>
                </c:pt>
                <c:pt idx="2707">
                  <c:v>37.5489939971973</c:v>
                </c:pt>
                <c:pt idx="2708">
                  <c:v>37.875195339185538</c:v>
                </c:pt>
                <c:pt idx="2709">
                  <c:v>35.993278996302152</c:v>
                </c:pt>
                <c:pt idx="2710">
                  <c:v>35.064864424591221</c:v>
                </c:pt>
                <c:pt idx="2711">
                  <c:v>39.982941643214936</c:v>
                </c:pt>
                <c:pt idx="2712">
                  <c:v>41.714302169445858</c:v>
                </c:pt>
                <c:pt idx="2713">
                  <c:v>41.5888410799203</c:v>
                </c:pt>
                <c:pt idx="2714">
                  <c:v>42.66780394061832</c:v>
                </c:pt>
                <c:pt idx="2715">
                  <c:v>50.923146140621903</c:v>
                </c:pt>
                <c:pt idx="2716">
                  <c:v>45.854518123789312</c:v>
                </c:pt>
                <c:pt idx="2717">
                  <c:v>42.893636410986119</c:v>
                </c:pt>
                <c:pt idx="2718">
                  <c:v>40.534967927905605</c:v>
                </c:pt>
                <c:pt idx="2719">
                  <c:v>41.061904503912956</c:v>
                </c:pt>
                <c:pt idx="2720">
                  <c:v>41.714302169445858</c:v>
                </c:pt>
                <c:pt idx="2721">
                  <c:v>41.43828777248963</c:v>
                </c:pt>
                <c:pt idx="2722">
                  <c:v>52.629416958169507</c:v>
                </c:pt>
                <c:pt idx="2723">
                  <c:v>38.377037188065984</c:v>
                </c:pt>
                <c:pt idx="2724">
                  <c:v>37.523901779292189</c:v>
                </c:pt>
                <c:pt idx="2725">
                  <c:v>38.025746137394421</c:v>
                </c:pt>
                <c:pt idx="2726">
                  <c:v>40.534967927905605</c:v>
                </c:pt>
                <c:pt idx="2727">
                  <c:v>45.503227073117749</c:v>
                </c:pt>
                <c:pt idx="2728">
                  <c:v>44.825737189679728</c:v>
                </c:pt>
                <c:pt idx="2729">
                  <c:v>37.975561701584198</c:v>
                </c:pt>
                <c:pt idx="2730">
                  <c:v>36.01836870498547</c:v>
                </c:pt>
                <c:pt idx="2731">
                  <c:v>35.416155475262791</c:v>
                </c:pt>
                <c:pt idx="2732">
                  <c:v>30.698818509101763</c:v>
                </c:pt>
                <c:pt idx="2733">
                  <c:v>35.892910124681705</c:v>
                </c:pt>
                <c:pt idx="2734">
                  <c:v>31.175570649298884</c:v>
                </c:pt>
                <c:pt idx="2735">
                  <c:v>36.093645358700812</c:v>
                </c:pt>
                <c:pt idx="2736">
                  <c:v>29.644945357087067</c:v>
                </c:pt>
                <c:pt idx="2737">
                  <c:v>33.208040299612946</c:v>
                </c:pt>
                <c:pt idx="2738">
                  <c:v>29.193285434795051</c:v>
                </c:pt>
                <c:pt idx="2739">
                  <c:v>34.763757809729881</c:v>
                </c:pt>
                <c:pt idx="2740">
                  <c:v>39.079619289409116</c:v>
                </c:pt>
                <c:pt idx="2741">
                  <c:v>36.01836870498547</c:v>
                </c:pt>
                <c:pt idx="2742">
                  <c:v>34.186636797912314</c:v>
                </c:pt>
                <c:pt idx="2743">
                  <c:v>27.03535469495543</c:v>
                </c:pt>
                <c:pt idx="2744">
                  <c:v>34.989587770875886</c:v>
                </c:pt>
                <c:pt idx="2745">
                  <c:v>31.777781369799783</c:v>
                </c:pt>
                <c:pt idx="2746">
                  <c:v>24.250113489044438</c:v>
                </c:pt>
                <c:pt idx="2747">
                  <c:v>18.027250976242073</c:v>
                </c:pt>
                <c:pt idx="2748">
                  <c:v>20.561559966214794</c:v>
                </c:pt>
                <c:pt idx="2749">
                  <c:v>49.543074155840756</c:v>
                </c:pt>
                <c:pt idx="2750">
                  <c:v>41.337918900869184</c:v>
                </c:pt>
                <c:pt idx="2751">
                  <c:v>33.208040299612946</c:v>
                </c:pt>
                <c:pt idx="2752">
                  <c:v>33.308406662011606</c:v>
                </c:pt>
                <c:pt idx="2753">
                  <c:v>25.580003547237155</c:v>
                </c:pt>
                <c:pt idx="2754">
                  <c:v>31.150475922171985</c:v>
                </c:pt>
                <c:pt idx="2755">
                  <c:v>28.8670866020286</c:v>
                </c:pt>
                <c:pt idx="2756">
                  <c:v>30.347529967651987</c:v>
                </c:pt>
                <c:pt idx="2757">
                  <c:v>28.139412282780356</c:v>
                </c:pt>
                <c:pt idx="2758">
                  <c:v>24.751960356368464</c:v>
                </c:pt>
                <c:pt idx="2759">
                  <c:v>28.064135629065021</c:v>
                </c:pt>
                <c:pt idx="2760">
                  <c:v>20.837576872392809</c:v>
                </c:pt>
                <c:pt idx="2761">
                  <c:v>17.525404108918046</c:v>
                </c:pt>
                <c:pt idx="2762">
                  <c:v>32.505458198269814</c:v>
                </c:pt>
                <c:pt idx="2763">
                  <c:v>24.751960356368464</c:v>
                </c:pt>
                <c:pt idx="2764">
                  <c:v>20.787389927360799</c:v>
                </c:pt>
                <c:pt idx="2765">
                  <c:v>20.862669090297921</c:v>
                </c:pt>
                <c:pt idx="2766">
                  <c:v>17.374850801487376</c:v>
                </c:pt>
                <c:pt idx="2767">
                  <c:v>17.500311891012934</c:v>
                </c:pt>
                <c:pt idx="2768">
                  <c:v>22.920233467738889</c:v>
                </c:pt>
                <c:pt idx="2769">
                  <c:v>20.712115782867258</c:v>
                </c:pt>
                <c:pt idx="2770">
                  <c:v>19.708429575884566</c:v>
                </c:pt>
                <c:pt idx="2771">
                  <c:v>16.346067358155999</c:v>
                </c:pt>
                <c:pt idx="2772">
                  <c:v>17.07374418662603</c:v>
                </c:pt>
                <c:pt idx="2773">
                  <c:v>16.822819498353127</c:v>
                </c:pt>
                <c:pt idx="2774">
                  <c:v>23.873737748133138</c:v>
                </c:pt>
                <c:pt idx="2775">
                  <c:v>14.840536793071088</c:v>
                </c:pt>
                <c:pt idx="2776">
                  <c:v>12.180764204351014</c:v>
                </c:pt>
                <c:pt idx="2777">
                  <c:v>16.49662317480847</c:v>
                </c:pt>
                <c:pt idx="2778">
                  <c:v>26.909893605429879</c:v>
                </c:pt>
                <c:pt idx="2779">
                  <c:v>27.286276874006553</c:v>
                </c:pt>
                <c:pt idx="2780">
                  <c:v>15.317291442489996</c:v>
                </c:pt>
                <c:pt idx="2781">
                  <c:v>12.481868309990567</c:v>
                </c:pt>
                <c:pt idx="2782">
                  <c:v>8.8184019866224475</c:v>
                </c:pt>
                <c:pt idx="2783">
                  <c:v>13.585925897815493</c:v>
                </c:pt>
                <c:pt idx="2784">
                  <c:v>13.134265975523469</c:v>
                </c:pt>
                <c:pt idx="2785">
                  <c:v>23.798458585196002</c:v>
                </c:pt>
                <c:pt idx="2786">
                  <c:v>36.896593822442597</c:v>
                </c:pt>
                <c:pt idx="2787">
                  <c:v>17.199202766929801</c:v>
                </c:pt>
                <c:pt idx="2788">
                  <c:v>15.518029185730889</c:v>
                </c:pt>
                <c:pt idx="2789">
                  <c:v>21.4648823200206</c:v>
                </c:pt>
                <c:pt idx="2790">
                  <c:v>26.132034850371404</c:v>
                </c:pt>
                <c:pt idx="2791">
                  <c:v>25.053069480451597</c:v>
                </c:pt>
                <c:pt idx="2792">
                  <c:v>22.142372203458628</c:v>
                </c:pt>
                <c:pt idx="2793">
                  <c:v>12.080392823508781</c:v>
                </c:pt>
                <c:pt idx="2794">
                  <c:v>14.639799049830188</c:v>
                </c:pt>
                <c:pt idx="2795">
                  <c:v>17.224294984834913</c:v>
                </c:pt>
                <c:pt idx="2796">
                  <c:v>15.442750022793767</c:v>
                </c:pt>
                <c:pt idx="2797">
                  <c:v>13.535741462005262</c:v>
                </c:pt>
                <c:pt idx="2798">
                  <c:v>14.815444575165969</c:v>
                </c:pt>
                <c:pt idx="2799">
                  <c:v>13.887030003455045</c:v>
                </c:pt>
                <c:pt idx="2800">
                  <c:v>19.959346736492108</c:v>
                </c:pt>
                <c:pt idx="2801">
                  <c:v>15.844225509275553</c:v>
                </c:pt>
                <c:pt idx="2802">
                  <c:v>18.55418504302763</c:v>
                </c:pt>
                <c:pt idx="2803">
                  <c:v>57.748229410812321</c:v>
                </c:pt>
                <c:pt idx="2804">
                  <c:v>53.156353534176858</c:v>
                </c:pt>
                <c:pt idx="2805">
                  <c:v>51.249344973388361</c:v>
                </c:pt>
                <c:pt idx="2806">
                  <c:v>38.828697110358</c:v>
                </c:pt>
                <c:pt idx="2807">
                  <c:v>38.126115009014867</c:v>
                </c:pt>
                <c:pt idx="2808">
                  <c:v>35.767446525934353</c:v>
                </c:pt>
                <c:pt idx="2809">
                  <c:v>47.05894207401289</c:v>
                </c:pt>
                <c:pt idx="2810">
                  <c:v>48.238278824774937</c:v>
                </c:pt>
                <c:pt idx="2811">
                  <c:v>51.073699448052579</c:v>
                </c:pt>
                <c:pt idx="2812">
                  <c:v>50.245656257183882</c:v>
                </c:pt>
                <c:pt idx="2813">
                  <c:v>51.199160537578138</c:v>
                </c:pt>
                <c:pt idx="2814">
                  <c:v>51.048607230147468</c:v>
                </c:pt>
                <c:pt idx="2815">
                  <c:v>51.349713845008807</c:v>
                </c:pt>
                <c:pt idx="2816">
                  <c:v>58.099520461483891</c:v>
                </c:pt>
                <c:pt idx="2817">
                  <c:v>51.625728241965035</c:v>
                </c:pt>
                <c:pt idx="2818">
                  <c:v>51.073699448052579</c:v>
                </c:pt>
                <c:pt idx="2819">
                  <c:v>52.478863650738838</c:v>
                </c:pt>
                <c:pt idx="2820">
                  <c:v>52.855246919315519</c:v>
                </c:pt>
                <c:pt idx="2821">
                  <c:v>52.679601393979731</c:v>
                </c:pt>
                <c:pt idx="2822">
                  <c:v>51.726097113585482</c:v>
                </c:pt>
                <c:pt idx="2823">
                  <c:v>51.324621627103696</c:v>
                </c:pt>
                <c:pt idx="2824">
                  <c:v>53.683290110184203</c:v>
                </c:pt>
                <c:pt idx="2825">
                  <c:v>53.884027853425103</c:v>
                </c:pt>
                <c:pt idx="2826">
                  <c:v>53.48255236694331</c:v>
                </c:pt>
                <c:pt idx="2827">
                  <c:v>53.658197892279091</c:v>
                </c:pt>
                <c:pt idx="2828">
                  <c:v>54.787347698009128</c:v>
                </c:pt>
                <c:pt idx="2829">
                  <c:v>55.565206453067596</c:v>
                </c:pt>
                <c:pt idx="2830">
                  <c:v>52.704693611884842</c:v>
                </c:pt>
                <c:pt idx="2831">
                  <c:v>54.686978826388682</c:v>
                </c:pt>
                <c:pt idx="2832">
                  <c:v>55.540114235162484</c:v>
                </c:pt>
                <c:pt idx="2833">
                  <c:v>55.665575324688042</c:v>
                </c:pt>
                <c:pt idx="2834">
                  <c:v>54.737163262198905</c:v>
                </c:pt>
                <c:pt idx="2835">
                  <c:v>55.640483106782931</c:v>
                </c:pt>
                <c:pt idx="2836">
                  <c:v>55.891405285834047</c:v>
                </c:pt>
                <c:pt idx="2837">
                  <c:v>56.568895169272068</c:v>
                </c:pt>
                <c:pt idx="2838">
                  <c:v>57.848598282432768</c:v>
                </c:pt>
                <c:pt idx="2839">
                  <c:v>58.651549255396347</c:v>
                </c:pt>
                <c:pt idx="2840">
                  <c:v>56.593987387177179</c:v>
                </c:pt>
                <c:pt idx="2841">
                  <c:v>56.067050811169828</c:v>
                </c:pt>
                <c:pt idx="2842">
                  <c:v>54.862624351724463</c:v>
                </c:pt>
                <c:pt idx="2843">
                  <c:v>55.063362094965356</c:v>
                </c:pt>
                <c:pt idx="2844">
                  <c:v>55.7910364142136</c:v>
                </c:pt>
                <c:pt idx="2845">
                  <c:v>56.242696336505617</c:v>
                </c:pt>
                <c:pt idx="2846">
                  <c:v>55.690667542593154</c:v>
                </c:pt>
                <c:pt idx="2847">
                  <c:v>56.267788554410728</c:v>
                </c:pt>
                <c:pt idx="2848">
                  <c:v>56.493618515556733</c:v>
                </c:pt>
                <c:pt idx="2849">
                  <c:v>55.966681939549382</c:v>
                </c:pt>
                <c:pt idx="2850">
                  <c:v>61.160771045907531</c:v>
                </c:pt>
                <c:pt idx="2851">
                  <c:v>55.94158972164427</c:v>
                </c:pt>
                <c:pt idx="2852">
                  <c:v>55.489929799352254</c:v>
                </c:pt>
                <c:pt idx="2853">
                  <c:v>56.167419682790282</c:v>
                </c:pt>
                <c:pt idx="2854">
                  <c:v>55.640483106782931</c:v>
                </c:pt>
                <c:pt idx="2855">
                  <c:v>60.909848866856414</c:v>
                </c:pt>
                <c:pt idx="2856">
                  <c:v>56.14232746488517</c:v>
                </c:pt>
                <c:pt idx="2857">
                  <c:v>57.472215013856093</c:v>
                </c:pt>
                <c:pt idx="2858">
                  <c:v>56.769632912512961</c:v>
                </c:pt>
                <c:pt idx="2859">
                  <c:v>56.794725130418072</c:v>
                </c:pt>
                <c:pt idx="2860">
                  <c:v>57.321661706425424</c:v>
                </c:pt>
                <c:pt idx="2861">
                  <c:v>58.099520461483891</c:v>
                </c:pt>
                <c:pt idx="2862">
                  <c:v>57.622768321286763</c:v>
                </c:pt>
                <c:pt idx="2863">
                  <c:v>57.848598282432768</c:v>
                </c:pt>
                <c:pt idx="2864">
                  <c:v>56.468526297651621</c:v>
                </c:pt>
                <c:pt idx="2865">
                  <c:v>58.977748088162805</c:v>
                </c:pt>
                <c:pt idx="2866">
                  <c:v>57.597676103381652</c:v>
                </c:pt>
                <c:pt idx="2867">
                  <c:v>58.049336025673668</c:v>
                </c:pt>
                <c:pt idx="2868">
                  <c:v>57.898782718242998</c:v>
                </c:pt>
                <c:pt idx="2869">
                  <c:v>60.006529022272389</c:v>
                </c:pt>
                <c:pt idx="2870">
                  <c:v>58.500995947965677</c:v>
                </c:pt>
                <c:pt idx="2871">
                  <c:v>60.282543419228617</c:v>
                </c:pt>
                <c:pt idx="2872">
                  <c:v>59.680330189505938</c:v>
                </c:pt>
                <c:pt idx="2873">
                  <c:v>60.282543419228617</c:v>
                </c:pt>
                <c:pt idx="2874">
                  <c:v>59.605053535790603</c:v>
                </c:pt>
                <c:pt idx="2875">
                  <c:v>60.583650034089963</c:v>
                </c:pt>
                <c:pt idx="2876">
                  <c:v>61.185863263812642</c:v>
                </c:pt>
                <c:pt idx="2877">
                  <c:v>61.637523186104659</c:v>
                </c:pt>
                <c:pt idx="2878">
                  <c:v>61.687707621914882</c:v>
                </c:pt>
                <c:pt idx="2879">
                  <c:v>61.612430968199547</c:v>
                </c:pt>
                <c:pt idx="2880">
                  <c:v>61.687707621914882</c:v>
                </c:pt>
                <c:pt idx="2881">
                  <c:v>63.017595170885812</c:v>
                </c:pt>
                <c:pt idx="2882">
                  <c:v>62.515750812783573</c:v>
                </c:pt>
                <c:pt idx="2883">
                  <c:v>63.29360956784204</c:v>
                </c:pt>
                <c:pt idx="2884">
                  <c:v>62.867041863455135</c:v>
                </c:pt>
                <c:pt idx="2885">
                  <c:v>62.967410735075589</c:v>
                </c:pt>
                <c:pt idx="2886">
                  <c:v>63.494347311082933</c:v>
                </c:pt>
                <c:pt idx="2887">
                  <c:v>63.770361708039168</c:v>
                </c:pt>
                <c:pt idx="2888">
                  <c:v>63.218332914126705</c:v>
                </c:pt>
                <c:pt idx="2889">
                  <c:v>62.691396338119354</c:v>
                </c:pt>
                <c:pt idx="2890">
                  <c:v>63.14305626041137</c:v>
                </c:pt>
                <c:pt idx="2891">
                  <c:v>64.347482719856743</c:v>
                </c:pt>
                <c:pt idx="2892">
                  <c:v>63.59471618270338</c:v>
                </c:pt>
                <c:pt idx="2893">
                  <c:v>64.196929412426073</c:v>
                </c:pt>
                <c:pt idx="2894">
                  <c:v>63.318701785747152</c:v>
                </c:pt>
                <c:pt idx="2895">
                  <c:v>63.469255093177821</c:v>
                </c:pt>
                <c:pt idx="2896">
                  <c:v>63.343794003652263</c:v>
                </c:pt>
                <c:pt idx="2897">
                  <c:v>64.723865988433417</c:v>
                </c:pt>
                <c:pt idx="2898">
                  <c:v>64.021283887090277</c:v>
                </c:pt>
                <c:pt idx="2899">
                  <c:v>63.669992836418714</c:v>
                </c:pt>
                <c:pt idx="2900">
                  <c:v>64.648589334718082</c:v>
                </c:pt>
                <c:pt idx="2901">
                  <c:v>64.247113848236296</c:v>
                </c:pt>
                <c:pt idx="2902">
                  <c:v>63.870730579659615</c:v>
                </c:pt>
                <c:pt idx="2903">
                  <c:v>64.096560540805612</c:v>
                </c:pt>
                <c:pt idx="2904">
                  <c:v>64.447851591477189</c:v>
                </c:pt>
                <c:pt idx="2905">
                  <c:v>63.946007233374949</c:v>
                </c:pt>
                <c:pt idx="2906">
                  <c:v>64.046376104995389</c:v>
                </c:pt>
                <c:pt idx="2907">
                  <c:v>64.146744976615835</c:v>
                </c:pt>
                <c:pt idx="2908">
                  <c:v>63.368886221557375</c:v>
                </c:pt>
                <c:pt idx="2909">
                  <c:v>64.272206066141408</c:v>
                </c:pt>
                <c:pt idx="2910">
                  <c:v>63.644900618513603</c:v>
                </c:pt>
                <c:pt idx="2911">
                  <c:v>64.196929412426073</c:v>
                </c:pt>
                <c:pt idx="2912">
                  <c:v>63.59471618270338</c:v>
                </c:pt>
                <c:pt idx="2913">
                  <c:v>63.79545392594428</c:v>
                </c:pt>
                <c:pt idx="2914">
                  <c:v>63.720177272228938</c:v>
                </c:pt>
                <c:pt idx="2915">
                  <c:v>63.519439528988045</c:v>
                </c:pt>
                <c:pt idx="2916">
                  <c:v>63.895822797564726</c:v>
                </c:pt>
                <c:pt idx="2917">
                  <c:v>63.770361708039168</c:v>
                </c:pt>
                <c:pt idx="2918">
                  <c:v>63.820546143849391</c:v>
                </c:pt>
                <c:pt idx="2919">
                  <c:v>64.523128245192524</c:v>
                </c:pt>
                <c:pt idx="2920">
                  <c:v>63.644900618513603</c:v>
                </c:pt>
                <c:pt idx="2921">
                  <c:v>63.569623964798268</c:v>
                </c:pt>
                <c:pt idx="2922">
                  <c:v>64.999880385389645</c:v>
                </c:pt>
                <c:pt idx="2923">
                  <c:v>64.999880385389645</c:v>
                </c:pt>
                <c:pt idx="2924">
                  <c:v>64.999880385389645</c:v>
                </c:pt>
                <c:pt idx="2925">
                  <c:v>64.999880385389645</c:v>
                </c:pt>
                <c:pt idx="2926">
                  <c:v>64.999880385389645</c:v>
                </c:pt>
                <c:pt idx="2927">
                  <c:v>64.999880385389645</c:v>
                </c:pt>
                <c:pt idx="2928">
                  <c:v>64.999880385389645</c:v>
                </c:pt>
                <c:pt idx="2929">
                  <c:v>63.870730579659615</c:v>
                </c:pt>
                <c:pt idx="2930">
                  <c:v>62.114275326301787</c:v>
                </c:pt>
                <c:pt idx="2931">
                  <c:v>62.064090890491556</c:v>
                </c:pt>
                <c:pt idx="2932">
                  <c:v>61.888445365155775</c:v>
                </c:pt>
                <c:pt idx="2933">
                  <c:v>61.461877660768877</c:v>
                </c:pt>
                <c:pt idx="2934">
                  <c:v>61.637523186104659</c:v>
                </c:pt>
                <c:pt idx="2935">
                  <c:v>60.307635637133728</c:v>
                </c:pt>
                <c:pt idx="2936">
                  <c:v>60.433096726659286</c:v>
                </c:pt>
                <c:pt idx="2937">
                  <c:v>61.512062096579101</c:v>
                </c:pt>
                <c:pt idx="2938">
                  <c:v>57.472215013856093</c:v>
                </c:pt>
                <c:pt idx="2939">
                  <c:v>59.55486909998038</c:v>
                </c:pt>
                <c:pt idx="2940">
                  <c:v>58.450811512155454</c:v>
                </c:pt>
                <c:pt idx="2941">
                  <c:v>59.253762485119033</c:v>
                </c:pt>
                <c:pt idx="2942">
                  <c:v>56.669264040892514</c:v>
                </c:pt>
                <c:pt idx="2943">
                  <c:v>55.439745363542031</c:v>
                </c:pt>
                <c:pt idx="2944">
                  <c:v>56.167419682790282</c:v>
                </c:pt>
                <c:pt idx="2945">
                  <c:v>55.916497503739159</c:v>
                </c:pt>
                <c:pt idx="2946">
                  <c:v>53.055984662556412</c:v>
                </c:pt>
                <c:pt idx="2947">
                  <c:v>53.783658981804656</c:v>
                </c:pt>
                <c:pt idx="2948">
                  <c:v>53.633105674373979</c:v>
                </c:pt>
                <c:pt idx="2949">
                  <c:v>51.5504515882497</c:v>
                </c:pt>
                <c:pt idx="2950">
                  <c:v>51.525359370344589</c:v>
                </c:pt>
                <c:pt idx="2951">
                  <c:v>50.622039525760563</c:v>
                </c:pt>
                <c:pt idx="2952">
                  <c:v>52.679601393979731</c:v>
                </c:pt>
                <c:pt idx="2953">
                  <c:v>53.18144575208197</c:v>
                </c:pt>
                <c:pt idx="2954">
                  <c:v>50.923146140621903</c:v>
                </c:pt>
                <c:pt idx="2955">
                  <c:v>50.57185508995034</c:v>
                </c:pt>
                <c:pt idx="2956">
                  <c:v>49.116506451453851</c:v>
                </c:pt>
                <c:pt idx="2957">
                  <c:v>40.836074542766944</c:v>
                </c:pt>
                <c:pt idx="2958">
                  <c:v>30.472988547955758</c:v>
                </c:pt>
                <c:pt idx="2959">
                  <c:v>10.248660916435611</c:v>
                </c:pt>
                <c:pt idx="2960">
                  <c:v>31.075201777678444</c:v>
                </c:pt>
                <c:pt idx="2961">
                  <c:v>37.172610728620619</c:v>
                </c:pt>
                <c:pt idx="2962">
                  <c:v>29.243469870605274</c:v>
                </c:pt>
                <c:pt idx="2963">
                  <c:v>35.290694385737226</c:v>
                </c:pt>
                <c:pt idx="2964">
                  <c:v>33.659700221904956</c:v>
                </c:pt>
                <c:pt idx="2965">
                  <c:v>35.767446525934353</c:v>
                </c:pt>
                <c:pt idx="2966">
                  <c:v>35.867815397554807</c:v>
                </c:pt>
                <c:pt idx="2967">
                  <c:v>39.305449250555121</c:v>
                </c:pt>
                <c:pt idx="2968">
                  <c:v>48.188094388964714</c:v>
                </c:pt>
                <c:pt idx="2969">
                  <c:v>33.283319462550075</c:v>
                </c:pt>
                <c:pt idx="2970">
                  <c:v>39.280357032650009</c:v>
                </c:pt>
                <c:pt idx="2971">
                  <c:v>37.774826467565092</c:v>
                </c:pt>
                <c:pt idx="2972">
                  <c:v>35.591801000598565</c:v>
                </c:pt>
                <c:pt idx="2973">
                  <c:v>35.36597103945256</c:v>
                </c:pt>
                <c:pt idx="2974">
                  <c:v>33.007302556372053</c:v>
                </c:pt>
                <c:pt idx="2975">
                  <c:v>34.512835630678765</c:v>
                </c:pt>
                <c:pt idx="2976">
                  <c:v>34.010993781798319</c:v>
                </c:pt>
                <c:pt idx="2977">
                  <c:v>28.616164422977477</c:v>
                </c:pt>
                <c:pt idx="2978">
                  <c:v>33.358591097821829</c:v>
                </c:pt>
                <c:pt idx="2979">
                  <c:v>31.401400610444895</c:v>
                </c:pt>
                <c:pt idx="2980">
                  <c:v>33.584423568189621</c:v>
                </c:pt>
                <c:pt idx="2981">
                  <c:v>33.082576700865602</c:v>
                </c:pt>
                <c:pt idx="2982">
                  <c:v>35.140138569084769</c:v>
                </c:pt>
                <c:pt idx="2983">
                  <c:v>30.146792224411094</c:v>
                </c:pt>
                <c:pt idx="2984">
                  <c:v>31.250847303014226</c:v>
                </c:pt>
                <c:pt idx="2985">
                  <c:v>31.050109559773333</c:v>
                </c:pt>
                <c:pt idx="2986">
                  <c:v>34.462651194868542</c:v>
                </c:pt>
                <c:pt idx="2987">
                  <c:v>39.029434853598893</c:v>
                </c:pt>
                <c:pt idx="2988">
                  <c:v>36.319477829068603</c:v>
                </c:pt>
                <c:pt idx="2989">
                  <c:v>55.640483106782931</c:v>
                </c:pt>
                <c:pt idx="2990">
                  <c:v>53.131261316271747</c:v>
                </c:pt>
                <c:pt idx="2991">
                  <c:v>51.048607230147468</c:v>
                </c:pt>
                <c:pt idx="2992">
                  <c:v>50.320932910899216</c:v>
                </c:pt>
                <c:pt idx="2993">
                  <c:v>50.72240839738101</c:v>
                </c:pt>
                <c:pt idx="2994">
                  <c:v>50.948238358527014</c:v>
                </c:pt>
                <c:pt idx="2995">
                  <c:v>47.1091290190449</c:v>
                </c:pt>
                <c:pt idx="2996">
                  <c:v>42.943820846796342</c:v>
                </c:pt>
                <c:pt idx="2997">
                  <c:v>44.624996937217041</c:v>
                </c:pt>
                <c:pt idx="2998">
                  <c:v>41.88994769478164</c:v>
                </c:pt>
                <c:pt idx="2999">
                  <c:v>37.022054911968155</c:v>
                </c:pt>
                <c:pt idx="3000">
                  <c:v>39.506186993796021</c:v>
                </c:pt>
                <c:pt idx="3001">
                  <c:v>41.086996721818068</c:v>
                </c:pt>
                <c:pt idx="3002">
                  <c:v>37.799916176248416</c:v>
                </c:pt>
                <c:pt idx="3003">
                  <c:v>38.929065981978439</c:v>
                </c:pt>
                <c:pt idx="3004">
                  <c:v>37.799916176248416</c:v>
                </c:pt>
                <c:pt idx="3005">
                  <c:v>44.901013843395063</c:v>
                </c:pt>
                <c:pt idx="3006">
                  <c:v>49.09141423354874</c:v>
                </c:pt>
                <c:pt idx="3007">
                  <c:v>49.543074155840756</c:v>
                </c:pt>
                <c:pt idx="3008">
                  <c:v>48.664846529161835</c:v>
                </c:pt>
                <c:pt idx="3009">
                  <c:v>49.919457424417431</c:v>
                </c:pt>
                <c:pt idx="3010">
                  <c:v>48.112817735249379</c:v>
                </c:pt>
                <c:pt idx="3011">
                  <c:v>48.263371042680049</c:v>
                </c:pt>
                <c:pt idx="3012">
                  <c:v>58.500995947965677</c:v>
                </c:pt>
                <c:pt idx="3013">
                  <c:v>48.012448863628933</c:v>
                </c:pt>
                <c:pt idx="3014">
                  <c:v>49.517981937935645</c:v>
                </c:pt>
                <c:pt idx="3015">
                  <c:v>48.162999661837816</c:v>
                </c:pt>
                <c:pt idx="3016">
                  <c:v>49.643443027461203</c:v>
                </c:pt>
                <c:pt idx="3017">
                  <c:v>47.937172209913598</c:v>
                </c:pt>
                <c:pt idx="3018">
                  <c:v>49.869272988607207</c:v>
                </c:pt>
                <c:pt idx="3019">
                  <c:v>47.535696723431805</c:v>
                </c:pt>
                <c:pt idx="3020">
                  <c:v>48.213186606869826</c:v>
                </c:pt>
                <c:pt idx="3021">
                  <c:v>46.95857571161423</c:v>
                </c:pt>
                <c:pt idx="3022">
                  <c:v>50.872961704811679</c:v>
                </c:pt>
                <c:pt idx="3023">
                  <c:v>50.923146140621903</c:v>
                </c:pt>
                <c:pt idx="3024">
                  <c:v>50.346025128804328</c:v>
                </c:pt>
                <c:pt idx="3025">
                  <c:v>49.442705284220303</c:v>
                </c:pt>
                <c:pt idx="3026">
                  <c:v>47.25968232647557</c:v>
                </c:pt>
                <c:pt idx="3027">
                  <c:v>50.546762872045228</c:v>
                </c:pt>
                <c:pt idx="3028">
                  <c:v>49.467797502125414</c:v>
                </c:pt>
                <c:pt idx="3029">
                  <c:v>47.209497890665354</c:v>
                </c:pt>
                <c:pt idx="3030">
                  <c:v>47.385143416001135</c:v>
                </c:pt>
                <c:pt idx="3031">
                  <c:v>48.213186606869826</c:v>
                </c:pt>
                <c:pt idx="3032">
                  <c:v>48.464108785920942</c:v>
                </c:pt>
                <c:pt idx="3033">
                  <c:v>48.112817735249379</c:v>
                </c:pt>
                <c:pt idx="3034">
                  <c:v>47.786618902482928</c:v>
                </c:pt>
                <c:pt idx="3035">
                  <c:v>47.360051198096023</c:v>
                </c:pt>
                <c:pt idx="3036">
                  <c:v>49.793996334891872</c:v>
                </c:pt>
                <c:pt idx="3037">
                  <c:v>46.707653532563114</c:v>
                </c:pt>
                <c:pt idx="3038">
                  <c:v>48.238278824774937</c:v>
                </c:pt>
                <c:pt idx="3039">
                  <c:v>46.506915789322221</c:v>
                </c:pt>
                <c:pt idx="3040">
                  <c:v>47.711342248767593</c:v>
                </c:pt>
                <c:pt idx="3041">
                  <c:v>46.005071431219982</c:v>
                </c:pt>
                <c:pt idx="3042">
                  <c:v>47.05894207401289</c:v>
                </c:pt>
                <c:pt idx="3043">
                  <c:v>49.24196754097941</c:v>
                </c:pt>
                <c:pt idx="3044">
                  <c:v>39.556371429606244</c:v>
                </c:pt>
                <c:pt idx="3045">
                  <c:v>20.712115782867258</c:v>
                </c:pt>
                <c:pt idx="3046">
                  <c:v>21.4648823200206</c:v>
                </c:pt>
                <c:pt idx="3047">
                  <c:v>16.120239906231781</c:v>
                </c:pt>
                <c:pt idx="3048">
                  <c:v>8.9940500211800227</c:v>
                </c:pt>
                <c:pt idx="3049">
                  <c:v>22.870049031928659</c:v>
                </c:pt>
                <c:pt idx="3050">
                  <c:v>33.609515786094732</c:v>
                </c:pt>
                <c:pt idx="3051">
                  <c:v>31.501771991287129</c:v>
                </c:pt>
                <c:pt idx="3052">
                  <c:v>27.135723566575884</c:v>
                </c:pt>
                <c:pt idx="3053">
                  <c:v>29.368928450909046</c:v>
                </c:pt>
                <c:pt idx="3054">
                  <c:v>23.221337573378442</c:v>
                </c:pt>
                <c:pt idx="3055">
                  <c:v>26.458231173916069</c:v>
                </c:pt>
                <c:pt idx="3056">
                  <c:v>25.730559363889618</c:v>
                </c:pt>
                <c:pt idx="3057">
                  <c:v>26.884801387524767</c:v>
                </c:pt>
                <c:pt idx="3058">
                  <c:v>28.791809948313265</c:v>
                </c:pt>
                <c:pt idx="3059">
                  <c:v>21.916542242312616</c:v>
                </c:pt>
                <c:pt idx="3060">
                  <c:v>25.554916347775631</c:v>
                </c:pt>
                <c:pt idx="3061">
                  <c:v>30.849371816532432</c:v>
                </c:pt>
                <c:pt idx="3062">
                  <c:v>33.458962478664063</c:v>
                </c:pt>
                <c:pt idx="3063">
                  <c:v>33.985899054671414</c:v>
                </c:pt>
                <c:pt idx="3064">
                  <c:v>30.648634073291539</c:v>
                </c:pt>
                <c:pt idx="3065">
                  <c:v>32.103982711788028</c:v>
                </c:pt>
                <c:pt idx="3066">
                  <c:v>37.323164036051288</c:v>
                </c:pt>
                <c:pt idx="3067">
                  <c:v>33.910624910177873</c:v>
                </c:pt>
                <c:pt idx="3068">
                  <c:v>29.118006271857929</c:v>
                </c:pt>
                <c:pt idx="3069">
                  <c:v>35.466339911073014</c:v>
                </c:pt>
                <c:pt idx="3070">
                  <c:v>31.050109559773333</c:v>
                </c:pt>
                <c:pt idx="3071">
                  <c:v>31.025017341868221</c:v>
                </c:pt>
                <c:pt idx="3072">
                  <c:v>30.548265201671093</c:v>
                </c:pt>
                <c:pt idx="3073">
                  <c:v>32.304720455028921</c:v>
                </c:pt>
                <c:pt idx="3074">
                  <c:v>28.239778645179015</c:v>
                </c:pt>
                <c:pt idx="3075">
                  <c:v>27.637567924678116</c:v>
                </c:pt>
                <c:pt idx="3076">
                  <c:v>20.335730005068775</c:v>
                </c:pt>
                <c:pt idx="3077">
                  <c:v>32.706195941510714</c:v>
                </c:pt>
                <c:pt idx="3078">
                  <c:v>32.806564813131153</c:v>
                </c:pt>
                <c:pt idx="3079">
                  <c:v>29.042732127364381</c:v>
                </c:pt>
                <c:pt idx="3080">
                  <c:v>35.115048860401444</c:v>
                </c:pt>
                <c:pt idx="3081">
                  <c:v>33.559328841062722</c:v>
                </c:pt>
                <c:pt idx="3082">
                  <c:v>29.544578994688408</c:v>
                </c:pt>
                <c:pt idx="3083">
                  <c:v>31.075201777678444</c:v>
                </c:pt>
                <c:pt idx="3084">
                  <c:v>28.064135629065021</c:v>
                </c:pt>
                <c:pt idx="3085">
                  <c:v>38.427221623876207</c:v>
                </c:pt>
                <c:pt idx="3086">
                  <c:v>37.3482562539564</c:v>
                </c:pt>
                <c:pt idx="3087">
                  <c:v>32.706195941510714</c:v>
                </c:pt>
                <c:pt idx="3088">
                  <c:v>21.966726678122846</c:v>
                </c:pt>
                <c:pt idx="3089">
                  <c:v>26.633879208473644</c:v>
                </c:pt>
                <c:pt idx="3090">
                  <c:v>28.8670866020286</c:v>
                </c:pt>
                <c:pt idx="3091">
                  <c:v>32.279628237123809</c:v>
                </c:pt>
                <c:pt idx="3092">
                  <c:v>27.712844578393458</c:v>
                </c:pt>
                <c:pt idx="3093">
                  <c:v>35.692169872219019</c:v>
                </c:pt>
                <c:pt idx="3094">
                  <c:v>38.251576098540426</c:v>
                </c:pt>
                <c:pt idx="3095">
                  <c:v>32.95711812056183</c:v>
                </c:pt>
                <c:pt idx="3096">
                  <c:v>42.015408784307198</c:v>
                </c:pt>
                <c:pt idx="3097">
                  <c:v>50.346025128804328</c:v>
                </c:pt>
                <c:pt idx="3098">
                  <c:v>52.027203728446821</c:v>
                </c:pt>
                <c:pt idx="3099">
                  <c:v>57.92387493614811</c:v>
                </c:pt>
                <c:pt idx="3100">
                  <c:v>48.037541081534044</c:v>
                </c:pt>
                <c:pt idx="3101">
                  <c:v>48.664846529161835</c:v>
                </c:pt>
                <c:pt idx="3102">
                  <c:v>64.999880385389645</c:v>
                </c:pt>
                <c:pt idx="3103">
                  <c:v>55.464837581447149</c:v>
                </c:pt>
                <c:pt idx="3104">
                  <c:v>53.633105674373979</c:v>
                </c:pt>
                <c:pt idx="3105">
                  <c:v>50.320932910899216</c:v>
                </c:pt>
                <c:pt idx="3106">
                  <c:v>51.977019292636598</c:v>
                </c:pt>
                <c:pt idx="3107">
                  <c:v>53.33199905951264</c:v>
                </c:pt>
                <c:pt idx="3108">
                  <c:v>53.683290110184203</c:v>
                </c:pt>
                <c:pt idx="3109">
                  <c:v>54.285503339906889</c:v>
                </c:pt>
                <c:pt idx="3110">
                  <c:v>53.48255236694331</c:v>
                </c:pt>
                <c:pt idx="3111">
                  <c:v>55.665575324688042</c:v>
                </c:pt>
                <c:pt idx="3112">
                  <c:v>54.260411122001777</c:v>
                </c:pt>
                <c:pt idx="3113">
                  <c:v>53.884027853425103</c:v>
                </c:pt>
                <c:pt idx="3114">
                  <c:v>55.640483106782931</c:v>
                </c:pt>
                <c:pt idx="3115">
                  <c:v>55.163730966585803</c:v>
                </c:pt>
                <c:pt idx="3116">
                  <c:v>54.561517736863124</c:v>
                </c:pt>
                <c:pt idx="3117">
                  <c:v>55.966681939549382</c:v>
                </c:pt>
                <c:pt idx="3118">
                  <c:v>56.368157426031175</c:v>
                </c:pt>
                <c:pt idx="3119">
                  <c:v>56.970370655753854</c:v>
                </c:pt>
                <c:pt idx="3120">
                  <c:v>56.870001784133407</c:v>
                </c:pt>
                <c:pt idx="3121">
                  <c:v>56.744540694607849</c:v>
                </c:pt>
                <c:pt idx="3122">
                  <c:v>57.647860539191875</c:v>
                </c:pt>
                <c:pt idx="3123">
                  <c:v>55.389560927731807</c:v>
                </c:pt>
                <c:pt idx="3124">
                  <c:v>56.368157426031175</c:v>
                </c:pt>
                <c:pt idx="3125">
                  <c:v>56.669264040892514</c:v>
                </c:pt>
                <c:pt idx="3126">
                  <c:v>56.317972990220952</c:v>
                </c:pt>
                <c:pt idx="3127">
                  <c:v>57.497307231761205</c:v>
                </c:pt>
                <c:pt idx="3128">
                  <c:v>57.622768321286763</c:v>
                </c:pt>
                <c:pt idx="3129">
                  <c:v>57.773321628717433</c:v>
                </c:pt>
                <c:pt idx="3130">
                  <c:v>57.472215013856093</c:v>
                </c:pt>
                <c:pt idx="3131">
                  <c:v>56.794725130418072</c:v>
                </c:pt>
                <c:pt idx="3132">
                  <c:v>57.798413846622545</c:v>
                </c:pt>
                <c:pt idx="3133">
                  <c:v>57.873690500337887</c:v>
                </c:pt>
                <c:pt idx="3134">
                  <c:v>56.769632912512961</c:v>
                </c:pt>
                <c:pt idx="3135">
                  <c:v>57.57258388547654</c:v>
                </c:pt>
                <c:pt idx="3136">
                  <c:v>56.970370655753854</c:v>
                </c:pt>
                <c:pt idx="3137">
                  <c:v>56.568895169272068</c:v>
                </c:pt>
                <c:pt idx="3138">
                  <c:v>57.622768321286763</c:v>
                </c:pt>
                <c:pt idx="3139">
                  <c:v>56.870001784133407</c:v>
                </c:pt>
                <c:pt idx="3140">
                  <c:v>57.196200616899866</c:v>
                </c:pt>
                <c:pt idx="3141">
                  <c:v>57.72313719290721</c:v>
                </c:pt>
                <c:pt idx="3142">
                  <c:v>58.375534858440119</c:v>
                </c:pt>
                <c:pt idx="3143">
                  <c:v>57.171108398994754</c:v>
                </c:pt>
                <c:pt idx="3144">
                  <c:v>58.651549255396347</c:v>
                </c:pt>
                <c:pt idx="3145">
                  <c:v>59.05302474187814</c:v>
                </c:pt>
                <c:pt idx="3146">
                  <c:v>58.500995947965677</c:v>
                </c:pt>
                <c:pt idx="3147">
                  <c:v>59.20357804930881</c:v>
                </c:pt>
                <c:pt idx="3148">
                  <c:v>59.479592446265038</c:v>
                </c:pt>
                <c:pt idx="3149">
                  <c:v>57.898782718242998</c:v>
                </c:pt>
                <c:pt idx="3150">
                  <c:v>58.224981551009449</c:v>
                </c:pt>
                <c:pt idx="3151">
                  <c:v>58.90247143444747</c:v>
                </c:pt>
                <c:pt idx="3152">
                  <c:v>60.157082329703059</c:v>
                </c:pt>
                <c:pt idx="3153">
                  <c:v>59.805791279031496</c:v>
                </c:pt>
                <c:pt idx="3154">
                  <c:v>59.479592446265038</c:v>
                </c:pt>
                <c:pt idx="3155">
                  <c:v>61.135678828002419</c:v>
                </c:pt>
                <c:pt idx="3156">
                  <c:v>60.859664431046191</c:v>
                </c:pt>
                <c:pt idx="3157">
                  <c:v>61.160771045907531</c:v>
                </c:pt>
                <c:pt idx="3158">
                  <c:v>61.010217738476861</c:v>
                </c:pt>
                <c:pt idx="3159">
                  <c:v>62.31501306954268</c:v>
                </c:pt>
                <c:pt idx="3160">
                  <c:v>61.386601007053542</c:v>
                </c:pt>
                <c:pt idx="3161">
                  <c:v>62.189551980017121</c:v>
                </c:pt>
                <c:pt idx="3162">
                  <c:v>62.214644197922233</c:v>
                </c:pt>
                <c:pt idx="3163">
                  <c:v>62.038998672586445</c:v>
                </c:pt>
                <c:pt idx="3164">
                  <c:v>61.938629800965998</c:v>
                </c:pt>
                <c:pt idx="3165">
                  <c:v>62.139367544206898</c:v>
                </c:pt>
                <c:pt idx="3166">
                  <c:v>63.092871824601147</c:v>
                </c:pt>
                <c:pt idx="3167">
                  <c:v>62.867041863455135</c:v>
                </c:pt>
                <c:pt idx="3168">
                  <c:v>62.917226299265366</c:v>
                </c:pt>
                <c:pt idx="3169">
                  <c:v>62.942318517170477</c:v>
                </c:pt>
                <c:pt idx="3170">
                  <c:v>62.867041863455135</c:v>
                </c:pt>
                <c:pt idx="3171">
                  <c:v>63.067779606696035</c:v>
                </c:pt>
                <c:pt idx="3172">
                  <c:v>63.017595170885812</c:v>
                </c:pt>
                <c:pt idx="3173">
                  <c:v>63.017595170885812</c:v>
                </c:pt>
                <c:pt idx="3174">
                  <c:v>63.619808400608491</c:v>
                </c:pt>
                <c:pt idx="3175">
                  <c:v>63.343794003652263</c:v>
                </c:pt>
                <c:pt idx="3176">
                  <c:v>63.920915015469838</c:v>
                </c:pt>
                <c:pt idx="3177">
                  <c:v>63.669992836418714</c:v>
                </c:pt>
                <c:pt idx="3178">
                  <c:v>63.669992836418714</c:v>
                </c:pt>
                <c:pt idx="3179">
                  <c:v>63.544531746893156</c:v>
                </c:pt>
                <c:pt idx="3180">
                  <c:v>63.494347311082933</c:v>
                </c:pt>
                <c:pt idx="3181">
                  <c:v>63.720177272228938</c:v>
                </c:pt>
                <c:pt idx="3182">
                  <c:v>64.272206066141408</c:v>
                </c:pt>
                <c:pt idx="3183">
                  <c:v>64.146744976615835</c:v>
                </c:pt>
                <c:pt idx="3184">
                  <c:v>63.870730579659615</c:v>
                </c:pt>
                <c:pt idx="3185">
                  <c:v>63.870730579659615</c:v>
                </c:pt>
                <c:pt idx="3186">
                  <c:v>64.447851591477189</c:v>
                </c:pt>
                <c:pt idx="3187">
                  <c:v>63.720177272228938</c:v>
                </c:pt>
                <c:pt idx="3188">
                  <c:v>63.218332914126705</c:v>
                </c:pt>
                <c:pt idx="3189">
                  <c:v>63.79545392594428</c:v>
                </c:pt>
                <c:pt idx="3190">
                  <c:v>63.895822797564726</c:v>
                </c:pt>
                <c:pt idx="3191">
                  <c:v>64.0714683229005</c:v>
                </c:pt>
                <c:pt idx="3192">
                  <c:v>64.121652758710724</c:v>
                </c:pt>
                <c:pt idx="3193">
                  <c:v>64.096560540805612</c:v>
                </c:pt>
                <c:pt idx="3194">
                  <c:v>63.519439528988045</c:v>
                </c:pt>
                <c:pt idx="3195">
                  <c:v>64.698773770528305</c:v>
                </c:pt>
                <c:pt idx="3196">
                  <c:v>63.318701785747152</c:v>
                </c:pt>
                <c:pt idx="3197">
                  <c:v>63.318701785747152</c:v>
                </c:pt>
                <c:pt idx="3198">
                  <c:v>63.720177272228938</c:v>
                </c:pt>
                <c:pt idx="3199">
                  <c:v>63.644900618513603</c:v>
                </c:pt>
                <c:pt idx="3200">
                  <c:v>63.544531746893156</c:v>
                </c:pt>
                <c:pt idx="3201">
                  <c:v>63.870730579659615</c:v>
                </c:pt>
                <c:pt idx="3202">
                  <c:v>63.946007233374949</c:v>
                </c:pt>
                <c:pt idx="3203">
                  <c:v>63.669992836418714</c:v>
                </c:pt>
                <c:pt idx="3204">
                  <c:v>63.79545392594428</c:v>
                </c:pt>
                <c:pt idx="3205">
                  <c:v>63.644900618513603</c:v>
                </c:pt>
                <c:pt idx="3206">
                  <c:v>63.820546143849391</c:v>
                </c:pt>
                <c:pt idx="3207">
                  <c:v>64.999880385389645</c:v>
                </c:pt>
                <c:pt idx="3208">
                  <c:v>64.999880385389645</c:v>
                </c:pt>
                <c:pt idx="3209">
                  <c:v>64.598404898907859</c:v>
                </c:pt>
                <c:pt idx="3210">
                  <c:v>64.999880385389645</c:v>
                </c:pt>
                <c:pt idx="3211">
                  <c:v>64.999880385389645</c:v>
                </c:pt>
                <c:pt idx="3212">
                  <c:v>64.999880385389645</c:v>
                </c:pt>
                <c:pt idx="3213">
                  <c:v>64.999880385389645</c:v>
                </c:pt>
                <c:pt idx="3214">
                  <c:v>64.999880385389645</c:v>
                </c:pt>
                <c:pt idx="3215">
                  <c:v>64.999880385389645</c:v>
                </c:pt>
                <c:pt idx="3216">
                  <c:v>64.999880385389645</c:v>
                </c:pt>
                <c:pt idx="3217">
                  <c:v>62.7917652097398</c:v>
                </c:pt>
                <c:pt idx="3218">
                  <c:v>62.16445976211201</c:v>
                </c:pt>
                <c:pt idx="3219">
                  <c:v>62.515750812783573</c:v>
                </c:pt>
                <c:pt idx="3220">
                  <c:v>63.569623964798268</c:v>
                </c:pt>
                <c:pt idx="3221">
                  <c:v>61.66261540400977</c:v>
                </c:pt>
                <c:pt idx="3222">
                  <c:v>60.734203341520633</c:v>
                </c:pt>
                <c:pt idx="3223">
                  <c:v>61.311324353338208</c:v>
                </c:pt>
                <c:pt idx="3224">
                  <c:v>60.583650034089963</c:v>
                </c:pt>
                <c:pt idx="3225">
                  <c:v>59.906160150651942</c:v>
                </c:pt>
                <c:pt idx="3226">
                  <c:v>59.755606843221273</c:v>
                </c:pt>
                <c:pt idx="3227">
                  <c:v>58.977748088162805</c:v>
                </c:pt>
                <c:pt idx="3228">
                  <c:v>58.275165986819673</c:v>
                </c:pt>
                <c:pt idx="3229">
                  <c:v>58.099520461483891</c:v>
                </c:pt>
                <c:pt idx="3230">
                  <c:v>58.07442824357878</c:v>
                </c:pt>
                <c:pt idx="3231">
                  <c:v>55.389560927731807</c:v>
                </c:pt>
                <c:pt idx="3232">
                  <c:v>57.497307231761205</c:v>
                </c:pt>
                <c:pt idx="3233">
                  <c:v>56.343065208126063</c:v>
                </c:pt>
                <c:pt idx="3234">
                  <c:v>54.436056647337566</c:v>
                </c:pt>
                <c:pt idx="3235">
                  <c:v>53.457460149038198</c:v>
                </c:pt>
                <c:pt idx="3236">
                  <c:v>53.055984662556412</c:v>
                </c:pt>
                <c:pt idx="3237">
                  <c:v>50.72240839738101</c:v>
                </c:pt>
                <c:pt idx="3238">
                  <c:v>51.349713845008807</c:v>
                </c:pt>
                <c:pt idx="3239">
                  <c:v>50.346025128804328</c:v>
                </c:pt>
                <c:pt idx="3240">
                  <c:v>49.342336412599856</c:v>
                </c:pt>
                <c:pt idx="3241">
                  <c:v>48.840492054497616</c:v>
                </c:pt>
                <c:pt idx="3242">
                  <c:v>46.557100225132444</c:v>
                </c:pt>
                <c:pt idx="3243">
                  <c:v>46.506915789322221</c:v>
                </c:pt>
                <c:pt idx="3244">
                  <c:v>42.692898667745219</c:v>
                </c:pt>
                <c:pt idx="3245">
                  <c:v>42.642714231934995</c:v>
                </c:pt>
                <c:pt idx="3246">
                  <c:v>43.997693998811037</c:v>
                </c:pt>
                <c:pt idx="3247">
                  <c:v>43.922417345095695</c:v>
                </c:pt>
                <c:pt idx="3248">
                  <c:v>41.613933297825412</c:v>
                </c:pt>
                <c:pt idx="3249">
                  <c:v>42.943820846796342</c:v>
                </c:pt>
                <c:pt idx="3250">
                  <c:v>39.706924737036914</c:v>
                </c:pt>
                <c:pt idx="3251">
                  <c:v>40.233861313044258</c:v>
                </c:pt>
                <c:pt idx="3252">
                  <c:v>42.91872862889123</c:v>
                </c:pt>
                <c:pt idx="3253">
                  <c:v>41.940132130591863</c:v>
                </c:pt>
                <c:pt idx="3254">
                  <c:v>41.112088939723179</c:v>
                </c:pt>
                <c:pt idx="3255">
                  <c:v>36.620581934708156</c:v>
                </c:pt>
                <c:pt idx="3256">
                  <c:v>25.429452749028279</c:v>
                </c:pt>
                <c:pt idx="3257">
                  <c:v>30.598449637481316</c:v>
                </c:pt>
                <c:pt idx="3258">
                  <c:v>36.771135242138826</c:v>
                </c:pt>
                <c:pt idx="3259">
                  <c:v>36.219108957448157</c:v>
                </c:pt>
                <c:pt idx="3260">
                  <c:v>32.781472595226049</c:v>
                </c:pt>
                <c:pt idx="3261">
                  <c:v>28.616164422977477</c:v>
                </c:pt>
                <c:pt idx="3262">
                  <c:v>27.788118722886999</c:v>
                </c:pt>
                <c:pt idx="3263">
                  <c:v>29.544578994688408</c:v>
                </c:pt>
                <c:pt idx="3264">
                  <c:v>28.591072205072372</c:v>
                </c:pt>
                <c:pt idx="3265">
                  <c:v>30.447896330050646</c:v>
                </c:pt>
                <c:pt idx="3266">
                  <c:v>27.562288761740994</c:v>
                </c:pt>
                <c:pt idx="3267">
                  <c:v>22.117279985553516</c:v>
                </c:pt>
                <c:pt idx="3268">
                  <c:v>29.042732127364381</c:v>
                </c:pt>
                <c:pt idx="3269">
                  <c:v>22.518755472035302</c:v>
                </c:pt>
                <c:pt idx="3270">
                  <c:v>32.555642634080037</c:v>
                </c:pt>
                <c:pt idx="3271">
                  <c:v>32.455273762459591</c:v>
                </c:pt>
                <c:pt idx="3272">
                  <c:v>31.978519113040676</c:v>
                </c:pt>
                <c:pt idx="3273">
                  <c:v>37.724639522533082</c:v>
                </c:pt>
                <c:pt idx="3274">
                  <c:v>38.326855261477547</c:v>
                </c:pt>
                <c:pt idx="3275">
                  <c:v>39.380725904270456</c:v>
                </c:pt>
                <c:pt idx="3276">
                  <c:v>36.771135242138826</c:v>
                </c:pt>
                <c:pt idx="3277">
                  <c:v>35.190325514116779</c:v>
                </c:pt>
                <c:pt idx="3278">
                  <c:v>41.086996721818068</c:v>
                </c:pt>
                <c:pt idx="3279">
                  <c:v>44.3489850494826</c:v>
                </c:pt>
                <c:pt idx="3280">
                  <c:v>43.044189718416789</c:v>
                </c:pt>
                <c:pt idx="3281">
                  <c:v>51.148976101767914</c:v>
                </c:pt>
                <c:pt idx="3282">
                  <c:v>38.226483880635314</c:v>
                </c:pt>
                <c:pt idx="3283">
                  <c:v>36.294383101941705</c:v>
                </c:pt>
                <c:pt idx="3284">
                  <c:v>36.520213063087709</c:v>
                </c:pt>
                <c:pt idx="3285">
                  <c:v>34.412466759058319</c:v>
                </c:pt>
                <c:pt idx="3286">
                  <c:v>39.430910340080686</c:v>
                </c:pt>
                <c:pt idx="3287">
                  <c:v>39.506186993796021</c:v>
                </c:pt>
                <c:pt idx="3288">
                  <c:v>40.610244581620933</c:v>
                </c:pt>
                <c:pt idx="3289">
                  <c:v>48.062633299439156</c:v>
                </c:pt>
                <c:pt idx="3290">
                  <c:v>50.044918513942989</c:v>
                </c:pt>
                <c:pt idx="3291">
                  <c:v>49.543074155840756</c:v>
                </c:pt>
                <c:pt idx="3292">
                  <c:v>50.170379603468547</c:v>
                </c:pt>
                <c:pt idx="3293">
                  <c:v>50.973330576432126</c:v>
                </c:pt>
                <c:pt idx="3294">
                  <c:v>49.342336412599856</c:v>
                </c:pt>
                <c:pt idx="3295">
                  <c:v>36.01836870498547</c:v>
                </c:pt>
                <c:pt idx="3296">
                  <c:v>5.9578891454397009</c:v>
                </c:pt>
                <c:pt idx="3297">
                  <c:v>15.944596890117793</c:v>
                </c:pt>
                <c:pt idx="3298">
                  <c:v>28.515795551357037</c:v>
                </c:pt>
                <c:pt idx="3299">
                  <c:v>33.709884657715179</c:v>
                </c:pt>
                <c:pt idx="3300">
                  <c:v>34.211729015817426</c:v>
                </c:pt>
                <c:pt idx="3301">
                  <c:v>39.079619289409116</c:v>
                </c:pt>
                <c:pt idx="3302">
                  <c:v>49.09141423354874</c:v>
                </c:pt>
                <c:pt idx="3303">
                  <c:v>48.790307618687393</c:v>
                </c:pt>
                <c:pt idx="3304">
                  <c:v>49.718719681176538</c:v>
                </c:pt>
                <c:pt idx="3305">
                  <c:v>48.037541081534044</c:v>
                </c:pt>
                <c:pt idx="3306">
                  <c:v>48.514293221731165</c:v>
                </c:pt>
                <c:pt idx="3307">
                  <c:v>47.96226442781871</c:v>
                </c:pt>
                <c:pt idx="3308">
                  <c:v>48.840492054497616</c:v>
                </c:pt>
                <c:pt idx="3309">
                  <c:v>60.157082329703059</c:v>
                </c:pt>
                <c:pt idx="3310">
                  <c:v>48.313555478490272</c:v>
                </c:pt>
                <c:pt idx="3311">
                  <c:v>49.944549642322542</c:v>
                </c:pt>
                <c:pt idx="3312">
                  <c:v>48.062633299439156</c:v>
                </c:pt>
                <c:pt idx="3313">
                  <c:v>50.170379603468547</c:v>
                </c:pt>
                <c:pt idx="3314">
                  <c:v>49.016137579833405</c:v>
                </c:pt>
                <c:pt idx="3315">
                  <c:v>47.96226442781871</c:v>
                </c:pt>
                <c:pt idx="3316">
                  <c:v>51.349713845008807</c:v>
                </c:pt>
                <c:pt idx="3317">
                  <c:v>46.732745750468226</c:v>
                </c:pt>
                <c:pt idx="3318">
                  <c:v>50.120195167658323</c:v>
                </c:pt>
                <c:pt idx="3319">
                  <c:v>50.245656257183882</c:v>
                </c:pt>
                <c:pt idx="3320">
                  <c:v>56.44343407974651</c:v>
                </c:pt>
                <c:pt idx="3321">
                  <c:v>48.639754311256723</c:v>
                </c:pt>
                <c:pt idx="3322">
                  <c:v>48.539385439636277</c:v>
                </c:pt>
                <c:pt idx="3323">
                  <c:v>48.012448863628933</c:v>
                </c:pt>
                <c:pt idx="3324">
                  <c:v>47.636065595052258</c:v>
                </c:pt>
                <c:pt idx="3325">
                  <c:v>47.786618902482928</c:v>
                </c:pt>
                <c:pt idx="3326">
                  <c:v>55.765944196308489</c:v>
                </c:pt>
                <c:pt idx="3327">
                  <c:v>51.625728241965035</c:v>
                </c:pt>
                <c:pt idx="3328">
                  <c:v>48.715030964972058</c:v>
                </c:pt>
                <c:pt idx="3329">
                  <c:v>48.765215400782282</c:v>
                </c:pt>
                <c:pt idx="3330">
                  <c:v>48.413924350110719</c:v>
                </c:pt>
                <c:pt idx="3331">
                  <c:v>48.74012318287717</c:v>
                </c:pt>
                <c:pt idx="3332">
                  <c:v>46.155624738650658</c:v>
                </c:pt>
                <c:pt idx="3333">
                  <c:v>48.765215400782282</c:v>
                </c:pt>
                <c:pt idx="3334">
                  <c:v>48.564477657541389</c:v>
                </c:pt>
                <c:pt idx="3335">
                  <c:v>57.672952757096986</c:v>
                </c:pt>
                <c:pt idx="3336">
                  <c:v>48.43901656801583</c:v>
                </c:pt>
                <c:pt idx="3337">
                  <c:v>49.141598669358963</c:v>
                </c:pt>
                <c:pt idx="3338">
                  <c:v>45.553411508927972</c:v>
                </c:pt>
                <c:pt idx="3339">
                  <c:v>48.313555478490272</c:v>
                </c:pt>
                <c:pt idx="3340">
                  <c:v>24.049380764247125</c:v>
                </c:pt>
                <c:pt idx="3341">
                  <c:v>4.1010675296832133</c:v>
                </c:pt>
                <c:pt idx="3342">
                  <c:v>6.2339060516177156</c:v>
                </c:pt>
                <c:pt idx="3343">
                  <c:v>14.11285996460105</c:v>
                </c:pt>
                <c:pt idx="3344">
                  <c:v>24.250113489044438</c:v>
                </c:pt>
                <c:pt idx="3345">
                  <c:v>12.456773582863669</c:v>
                </c:pt>
                <c:pt idx="3346">
                  <c:v>25.027977262546486</c:v>
                </c:pt>
                <c:pt idx="3347">
                  <c:v>22.819864596118435</c:v>
                </c:pt>
                <c:pt idx="3348">
                  <c:v>44.123155088336595</c:v>
                </c:pt>
                <c:pt idx="3349">
                  <c:v>25.379265803996262</c:v>
                </c:pt>
                <c:pt idx="3350">
                  <c:v>30.29734302261997</c:v>
                </c:pt>
                <c:pt idx="3351">
                  <c:v>33.910624910177873</c:v>
                </c:pt>
                <c:pt idx="3352">
                  <c:v>29.368928450909046</c:v>
                </c:pt>
                <c:pt idx="3353">
                  <c:v>28.942360746522141</c:v>
                </c:pt>
                <c:pt idx="3354">
                  <c:v>30.29734302261997</c:v>
                </c:pt>
                <c:pt idx="3355">
                  <c:v>28.214691445717484</c:v>
                </c:pt>
                <c:pt idx="3356">
                  <c:v>22.142372203458628</c:v>
                </c:pt>
                <c:pt idx="3357">
                  <c:v>23.221337573378442</c:v>
                </c:pt>
                <c:pt idx="3358">
                  <c:v>27.863397885824121</c:v>
                </c:pt>
                <c:pt idx="3359">
                  <c:v>22.242743584300861</c:v>
                </c:pt>
                <c:pt idx="3360">
                  <c:v>28.139412282780356</c:v>
                </c:pt>
                <c:pt idx="3361">
                  <c:v>34.412466759058319</c:v>
                </c:pt>
                <c:pt idx="3362">
                  <c:v>30.774095162817098</c:v>
                </c:pt>
                <c:pt idx="3363">
                  <c:v>26.558602554758309</c:v>
                </c:pt>
                <c:pt idx="3364">
                  <c:v>30.372622185557098</c:v>
                </c:pt>
                <c:pt idx="3365">
                  <c:v>28.189599227812366</c:v>
                </c:pt>
                <c:pt idx="3366">
                  <c:v>33.458962478664063</c:v>
                </c:pt>
                <c:pt idx="3367">
                  <c:v>25.479637184838502</c:v>
                </c:pt>
                <c:pt idx="3368">
                  <c:v>22.518755472035302</c:v>
                </c:pt>
                <c:pt idx="3369">
                  <c:v>31.250847303014226</c:v>
                </c:pt>
                <c:pt idx="3370">
                  <c:v>25.027977262546486</c:v>
                </c:pt>
                <c:pt idx="3371">
                  <c:v>20.059718117334342</c:v>
                </c:pt>
                <c:pt idx="3372">
                  <c:v>19.332046307307898</c:v>
                </c:pt>
                <c:pt idx="3373">
                  <c:v>23.120971210979775</c:v>
                </c:pt>
                <c:pt idx="3374">
                  <c:v>16.145329614915106</c:v>
                </c:pt>
                <c:pt idx="3375">
                  <c:v>15.618395548129548</c:v>
                </c:pt>
                <c:pt idx="3376">
                  <c:v>16.622081755112234</c:v>
                </c:pt>
                <c:pt idx="3377">
                  <c:v>12.983710158871013</c:v>
                </c:pt>
                <c:pt idx="3378">
                  <c:v>16.170421832820224</c:v>
                </c:pt>
                <c:pt idx="3379">
                  <c:v>14.489248251621305</c:v>
                </c:pt>
                <c:pt idx="3380">
                  <c:v>15.342383660395107</c:v>
                </c:pt>
                <c:pt idx="3381">
                  <c:v>15.041274536311974</c:v>
                </c:pt>
                <c:pt idx="3382">
                  <c:v>10.875966364063409</c:v>
                </c:pt>
                <c:pt idx="3383">
                  <c:v>21.740896716976842</c:v>
                </c:pt>
                <c:pt idx="3384">
                  <c:v>21.6656200632615</c:v>
                </c:pt>
                <c:pt idx="3385">
                  <c:v>20.360822222973894</c:v>
                </c:pt>
                <c:pt idx="3386">
                  <c:v>35.491432128978126</c:v>
                </c:pt>
                <c:pt idx="3387">
                  <c:v>26.031663469529171</c:v>
                </c:pt>
                <c:pt idx="3388">
                  <c:v>24.827239519305586</c:v>
                </c:pt>
                <c:pt idx="3389">
                  <c:v>28.013948684033004</c:v>
                </c:pt>
                <c:pt idx="3390">
                  <c:v>38.878881546168216</c:v>
                </c:pt>
                <c:pt idx="3391">
                  <c:v>28.641256640882588</c:v>
                </c:pt>
                <c:pt idx="3392">
                  <c:v>35.566708782693453</c:v>
                </c:pt>
                <c:pt idx="3393">
                  <c:v>46.858206839993784</c:v>
                </c:pt>
                <c:pt idx="3394">
                  <c:v>53.156353534176858</c:v>
                </c:pt>
                <c:pt idx="3395">
                  <c:v>52.353402561213279</c:v>
                </c:pt>
                <c:pt idx="3396">
                  <c:v>53.0308924446513</c:v>
                </c:pt>
                <c:pt idx="3397">
                  <c:v>53.683290110184203</c:v>
                </c:pt>
                <c:pt idx="3398">
                  <c:v>54.385872211527335</c:v>
                </c:pt>
                <c:pt idx="3399">
                  <c:v>54.66188660848357</c:v>
                </c:pt>
                <c:pt idx="3400">
                  <c:v>54.185134468286442</c:v>
                </c:pt>
                <c:pt idx="3401">
                  <c:v>55.590298670972707</c:v>
                </c:pt>
                <c:pt idx="3402">
                  <c:v>60.157082329703059</c:v>
                </c:pt>
                <c:pt idx="3403">
                  <c:v>55.489929799352254</c:v>
                </c:pt>
                <c:pt idx="3404">
                  <c:v>56.393249643936286</c:v>
                </c:pt>
                <c:pt idx="3405">
                  <c:v>59.579961317885491</c:v>
                </c:pt>
                <c:pt idx="3406">
                  <c:v>56.192511900695393</c:v>
                </c:pt>
                <c:pt idx="3407">
                  <c:v>56.343065208126063</c:v>
                </c:pt>
                <c:pt idx="3408">
                  <c:v>56.769632912512961</c:v>
                </c:pt>
                <c:pt idx="3409">
                  <c:v>56.593987387177179</c:v>
                </c:pt>
                <c:pt idx="3410">
                  <c:v>57.196200616899866</c:v>
                </c:pt>
                <c:pt idx="3411">
                  <c:v>55.565206453067596</c:v>
                </c:pt>
                <c:pt idx="3412">
                  <c:v>56.44343407974651</c:v>
                </c:pt>
                <c:pt idx="3413">
                  <c:v>56.167419682790282</c:v>
                </c:pt>
                <c:pt idx="3414">
                  <c:v>56.317972990220952</c:v>
                </c:pt>
                <c:pt idx="3415">
                  <c:v>56.870001784133407</c:v>
                </c:pt>
                <c:pt idx="3416">
                  <c:v>57.146016181089642</c:v>
                </c:pt>
                <c:pt idx="3417">
                  <c:v>57.57258388547654</c:v>
                </c:pt>
                <c:pt idx="3418">
                  <c:v>56.593987387177179</c:v>
                </c:pt>
                <c:pt idx="3419">
                  <c:v>57.246385052710089</c:v>
                </c:pt>
                <c:pt idx="3420">
                  <c:v>57.196200616899866</c:v>
                </c:pt>
                <c:pt idx="3421">
                  <c:v>59.680330189505938</c:v>
                </c:pt>
                <c:pt idx="3422">
                  <c:v>59.20357804930881</c:v>
                </c:pt>
                <c:pt idx="3423">
                  <c:v>57.497307231761205</c:v>
                </c:pt>
                <c:pt idx="3424">
                  <c:v>55.188823184490914</c:v>
                </c:pt>
                <c:pt idx="3425">
                  <c:v>57.447122795950982</c:v>
                </c:pt>
                <c:pt idx="3426">
                  <c:v>58.099520461483891</c:v>
                </c:pt>
                <c:pt idx="3427">
                  <c:v>56.870001784133407</c:v>
                </c:pt>
                <c:pt idx="3428">
                  <c:v>56.44343407974651</c:v>
                </c:pt>
                <c:pt idx="3429">
                  <c:v>57.146016181089642</c:v>
                </c:pt>
                <c:pt idx="3430">
                  <c:v>57.748229410812321</c:v>
                </c:pt>
                <c:pt idx="3431">
                  <c:v>58.350442640535007</c:v>
                </c:pt>
                <c:pt idx="3432">
                  <c:v>57.196200616899866</c:v>
                </c:pt>
                <c:pt idx="3433">
                  <c:v>58.07442824357878</c:v>
                </c:pt>
                <c:pt idx="3434">
                  <c:v>57.497307231761205</c:v>
                </c:pt>
                <c:pt idx="3435">
                  <c:v>58.07442824357878</c:v>
                </c:pt>
                <c:pt idx="3436">
                  <c:v>58.5511803837759</c:v>
                </c:pt>
                <c:pt idx="3437">
                  <c:v>58.977748088162805</c:v>
                </c:pt>
                <c:pt idx="3438">
                  <c:v>58.375534858440119</c:v>
                </c:pt>
                <c:pt idx="3439">
                  <c:v>59.605053535790603</c:v>
                </c:pt>
                <c:pt idx="3440">
                  <c:v>58.952655870257693</c:v>
                </c:pt>
                <c:pt idx="3441">
                  <c:v>58.852286998637247</c:v>
                </c:pt>
                <c:pt idx="3442">
                  <c:v>59.228670267213921</c:v>
                </c:pt>
                <c:pt idx="3443">
                  <c:v>60.809479995235968</c:v>
                </c:pt>
                <c:pt idx="3444">
                  <c:v>60.859664431046191</c:v>
                </c:pt>
                <c:pt idx="3445">
                  <c:v>60.68401890571041</c:v>
                </c:pt>
                <c:pt idx="3446">
                  <c:v>59.956344586462166</c:v>
                </c:pt>
                <c:pt idx="3447">
                  <c:v>60.859664431046191</c:v>
                </c:pt>
                <c:pt idx="3448">
                  <c:v>61.888445365155775</c:v>
                </c:pt>
                <c:pt idx="3449">
                  <c:v>61.386601007053542</c:v>
                </c:pt>
                <c:pt idx="3450">
                  <c:v>62.214644197922233</c:v>
                </c:pt>
                <c:pt idx="3451">
                  <c:v>62.064090890491556</c:v>
                </c:pt>
                <c:pt idx="3452">
                  <c:v>62.16445976211201</c:v>
                </c:pt>
                <c:pt idx="3453">
                  <c:v>62.741580773929577</c:v>
                </c:pt>
                <c:pt idx="3454">
                  <c:v>62.565935248593796</c:v>
                </c:pt>
                <c:pt idx="3455">
                  <c:v>63.494347311082933</c:v>
                </c:pt>
                <c:pt idx="3456">
                  <c:v>63.469255093177821</c:v>
                </c:pt>
                <c:pt idx="3457">
                  <c:v>62.390289723258014</c:v>
                </c:pt>
                <c:pt idx="3458">
                  <c:v>62.239736415827345</c:v>
                </c:pt>
                <c:pt idx="3459">
                  <c:v>62.641211902309131</c:v>
                </c:pt>
                <c:pt idx="3460">
                  <c:v>63.017595170885812</c:v>
                </c:pt>
                <c:pt idx="3461">
                  <c:v>63.092871824601147</c:v>
                </c:pt>
                <c:pt idx="3462">
                  <c:v>63.569623964798268</c:v>
                </c:pt>
                <c:pt idx="3463">
                  <c:v>62.917226299265366</c:v>
                </c:pt>
                <c:pt idx="3464">
                  <c:v>63.59471618270338</c:v>
                </c:pt>
                <c:pt idx="3465">
                  <c:v>63.644900618513603</c:v>
                </c:pt>
                <c:pt idx="3466">
                  <c:v>64.347482719856743</c:v>
                </c:pt>
                <c:pt idx="3467">
                  <c:v>63.644900618513603</c:v>
                </c:pt>
                <c:pt idx="3468">
                  <c:v>63.44416287527271</c:v>
                </c:pt>
                <c:pt idx="3469">
                  <c:v>63.393978439462487</c:v>
                </c:pt>
                <c:pt idx="3470">
                  <c:v>63.419070657367598</c:v>
                </c:pt>
                <c:pt idx="3471">
                  <c:v>63.845638361754503</c:v>
                </c:pt>
                <c:pt idx="3472">
                  <c:v>63.745269490134049</c:v>
                </c:pt>
                <c:pt idx="3473">
                  <c:v>64.121652758710724</c:v>
                </c:pt>
                <c:pt idx="3474">
                  <c:v>63.895822797564726</c:v>
                </c:pt>
                <c:pt idx="3475">
                  <c:v>64.171837194520947</c:v>
                </c:pt>
                <c:pt idx="3476">
                  <c:v>63.946007233374949</c:v>
                </c:pt>
                <c:pt idx="3477">
                  <c:v>63.419070657367598</c:v>
                </c:pt>
                <c:pt idx="3478">
                  <c:v>63.971099451280061</c:v>
                </c:pt>
                <c:pt idx="3479">
                  <c:v>63.845638361754503</c:v>
                </c:pt>
                <c:pt idx="3480">
                  <c:v>63.519439528988045</c:v>
                </c:pt>
                <c:pt idx="3481">
                  <c:v>63.895822797564726</c:v>
                </c:pt>
                <c:pt idx="3482">
                  <c:v>63.243425132031817</c:v>
                </c:pt>
                <c:pt idx="3483">
                  <c:v>64.397667155666966</c:v>
                </c:pt>
                <c:pt idx="3484">
                  <c:v>62.992502952980701</c:v>
                </c:pt>
                <c:pt idx="3485">
                  <c:v>63.368886221557375</c:v>
                </c:pt>
                <c:pt idx="3486">
                  <c:v>63.544531746893156</c:v>
                </c:pt>
                <c:pt idx="3487">
                  <c:v>63.720177272228938</c:v>
                </c:pt>
                <c:pt idx="3488">
                  <c:v>64.523128245192524</c:v>
                </c:pt>
                <c:pt idx="3489">
                  <c:v>63.870730579659615</c:v>
                </c:pt>
                <c:pt idx="3490">
                  <c:v>63.770361708039168</c:v>
                </c:pt>
                <c:pt idx="3491">
                  <c:v>63.29360956784204</c:v>
                </c:pt>
                <c:pt idx="3492">
                  <c:v>63.619808400608491</c:v>
                </c:pt>
                <c:pt idx="3493">
                  <c:v>63.695085054323826</c:v>
                </c:pt>
                <c:pt idx="3494">
                  <c:v>63.845638361754503</c:v>
                </c:pt>
                <c:pt idx="3495">
                  <c:v>64.999880385389645</c:v>
                </c:pt>
                <c:pt idx="3496">
                  <c:v>64.673681552623194</c:v>
                </c:pt>
                <c:pt idx="3497">
                  <c:v>64.999880385389645</c:v>
                </c:pt>
                <c:pt idx="3498">
                  <c:v>64.999880385389645</c:v>
                </c:pt>
                <c:pt idx="3499">
                  <c:v>64.999880385389645</c:v>
                </c:pt>
                <c:pt idx="3500">
                  <c:v>64.999880385389645</c:v>
                </c:pt>
                <c:pt idx="3501">
                  <c:v>64.999880385389645</c:v>
                </c:pt>
                <c:pt idx="3502">
                  <c:v>64.999880385389645</c:v>
                </c:pt>
                <c:pt idx="3503">
                  <c:v>64.999880385389645</c:v>
                </c:pt>
                <c:pt idx="3504">
                  <c:v>64.999880385389645</c:v>
                </c:pt>
                <c:pt idx="3505">
                  <c:v>64.021283887090277</c:v>
                </c:pt>
                <c:pt idx="3506">
                  <c:v>62.214644197922233</c:v>
                </c:pt>
                <c:pt idx="3507">
                  <c:v>62.114275326301787</c:v>
                </c:pt>
                <c:pt idx="3508">
                  <c:v>62.591027466498907</c:v>
                </c:pt>
                <c:pt idx="3509">
                  <c:v>61.311324353338208</c:v>
                </c:pt>
                <c:pt idx="3510">
                  <c:v>61.612430968199547</c:v>
                </c:pt>
                <c:pt idx="3511">
                  <c:v>60.809479995235968</c:v>
                </c:pt>
                <c:pt idx="3512">
                  <c:v>60.18217454760817</c:v>
                </c:pt>
                <c:pt idx="3513">
                  <c:v>60.33272785503884</c:v>
                </c:pt>
                <c:pt idx="3514">
                  <c:v>59.153393613498586</c:v>
                </c:pt>
                <c:pt idx="3515">
                  <c:v>59.504684664170156</c:v>
                </c:pt>
                <c:pt idx="3516">
                  <c:v>59.705422407411049</c:v>
                </c:pt>
                <c:pt idx="3517">
                  <c:v>58.852286998637247</c:v>
                </c:pt>
                <c:pt idx="3518">
                  <c:v>57.2714772706152</c:v>
                </c:pt>
                <c:pt idx="3519">
                  <c:v>56.945278437848742</c:v>
                </c:pt>
                <c:pt idx="3520">
                  <c:v>55.038269877060245</c:v>
                </c:pt>
                <c:pt idx="3521">
                  <c:v>55.590298670972707</c:v>
                </c:pt>
                <c:pt idx="3522">
                  <c:v>55.063362094965356</c:v>
                </c:pt>
                <c:pt idx="3523">
                  <c:v>52.905431355125742</c:v>
                </c:pt>
                <c:pt idx="3524">
                  <c:v>52.729785829789961</c:v>
                </c:pt>
                <c:pt idx="3525">
                  <c:v>50.672223961570786</c:v>
                </c:pt>
                <c:pt idx="3526">
                  <c:v>51.048607230147468</c:v>
                </c:pt>
                <c:pt idx="3527">
                  <c:v>49.041227288516723</c:v>
                </c:pt>
                <c:pt idx="3528">
                  <c:v>50.747500615286121</c:v>
                </c:pt>
                <c:pt idx="3529">
                  <c:v>49.668535245366314</c:v>
                </c:pt>
                <c:pt idx="3530">
                  <c:v>47.3098667622858</c:v>
                </c:pt>
                <c:pt idx="3531">
                  <c:v>45.252304894066626</c:v>
                </c:pt>
                <c:pt idx="3532">
                  <c:v>45.628688162643307</c:v>
                </c:pt>
                <c:pt idx="3533">
                  <c:v>44.248616177862161</c:v>
                </c:pt>
                <c:pt idx="3534">
                  <c:v>48.112817735249379</c:v>
                </c:pt>
                <c:pt idx="3535">
                  <c:v>45.051567150825733</c:v>
                </c:pt>
                <c:pt idx="3536">
                  <c:v>40.359322402569816</c:v>
                </c:pt>
                <c:pt idx="3537">
                  <c:v>41.789578823161193</c:v>
                </c:pt>
                <c:pt idx="3538">
                  <c:v>39.255264814744905</c:v>
                </c:pt>
                <c:pt idx="3539">
                  <c:v>46.456731353511998</c:v>
                </c:pt>
                <c:pt idx="3540">
                  <c:v>43.244927461657682</c:v>
                </c:pt>
                <c:pt idx="3541">
                  <c:v>47.334958980190912</c:v>
                </c:pt>
                <c:pt idx="3542">
                  <c:v>48.162999661837816</c:v>
                </c:pt>
                <c:pt idx="3543">
                  <c:v>43.169650807942347</c:v>
                </c:pt>
                <c:pt idx="3544">
                  <c:v>45.503227073117749</c:v>
                </c:pt>
                <c:pt idx="3545">
                  <c:v>44.850826898363046</c:v>
                </c:pt>
                <c:pt idx="3546">
                  <c:v>43.671495166044579</c:v>
                </c:pt>
                <c:pt idx="3547">
                  <c:v>40.40950683838004</c:v>
                </c:pt>
                <c:pt idx="3548">
                  <c:v>40.334230184664705</c:v>
                </c:pt>
                <c:pt idx="3549">
                  <c:v>32.906931175529813</c:v>
                </c:pt>
                <c:pt idx="3550">
                  <c:v>37.574086215102412</c:v>
                </c:pt>
                <c:pt idx="3551">
                  <c:v>38.97925041778867</c:v>
                </c:pt>
                <c:pt idx="3552">
                  <c:v>37.774826467565092</c:v>
                </c:pt>
                <c:pt idx="3553">
                  <c:v>37.85010061205864</c:v>
                </c:pt>
                <c:pt idx="3554">
                  <c:v>35.91799983336503</c:v>
                </c:pt>
                <c:pt idx="3555">
                  <c:v>36.695856079201704</c:v>
                </c:pt>
                <c:pt idx="3556">
                  <c:v>36.921686040347709</c:v>
                </c:pt>
                <c:pt idx="3557">
                  <c:v>35.71726209012413</c:v>
                </c:pt>
                <c:pt idx="3558">
                  <c:v>37.448625125576847</c:v>
                </c:pt>
                <c:pt idx="3559">
                  <c:v>35.014679988780998</c:v>
                </c:pt>
                <c:pt idx="3560">
                  <c:v>38.000653919489309</c:v>
                </c:pt>
                <c:pt idx="3561">
                  <c:v>40.233861313044258</c:v>
                </c:pt>
                <c:pt idx="3562">
                  <c:v>32.078890493882916</c:v>
                </c:pt>
                <c:pt idx="3563">
                  <c:v>39.481094775890909</c:v>
                </c:pt>
                <c:pt idx="3564">
                  <c:v>40.760795379829815</c:v>
                </c:pt>
                <c:pt idx="3565">
                  <c:v>36.99696520328483</c:v>
                </c:pt>
                <c:pt idx="3566">
                  <c:v>38.552682713401765</c:v>
                </c:pt>
                <c:pt idx="3567">
                  <c:v>38.97925041778867</c:v>
                </c:pt>
                <c:pt idx="3568">
                  <c:v>42.115777655927651</c:v>
                </c:pt>
                <c:pt idx="3569">
                  <c:v>38.678143802927323</c:v>
                </c:pt>
                <c:pt idx="3570">
                  <c:v>35.391063257357672</c:v>
                </c:pt>
                <c:pt idx="3571">
                  <c:v>36.194014230321258</c:v>
                </c:pt>
                <c:pt idx="3572">
                  <c:v>38.703236020832435</c:v>
                </c:pt>
                <c:pt idx="3573">
                  <c:v>49.944549642322542</c:v>
                </c:pt>
                <c:pt idx="3574">
                  <c:v>47.033852365329565</c:v>
                </c:pt>
                <c:pt idx="3575">
                  <c:v>40.25895353094937</c:v>
                </c:pt>
                <c:pt idx="3576">
                  <c:v>45.503227073117749</c:v>
                </c:pt>
                <c:pt idx="3577">
                  <c:v>49.543074155840756</c:v>
                </c:pt>
                <c:pt idx="3578">
                  <c:v>48.037541081534044</c:v>
                </c:pt>
                <c:pt idx="3579">
                  <c:v>49.442705284220303</c:v>
                </c:pt>
                <c:pt idx="3580">
                  <c:v>47.560788941336916</c:v>
                </c:pt>
                <c:pt idx="3581">
                  <c:v>45.8294259058842</c:v>
                </c:pt>
                <c:pt idx="3582">
                  <c:v>45.528319291022861</c:v>
                </c:pt>
                <c:pt idx="3583">
                  <c:v>46.33127026398644</c:v>
                </c:pt>
                <c:pt idx="3584">
                  <c:v>46.833114622088672</c:v>
                </c:pt>
                <c:pt idx="3585">
                  <c:v>46.983667929519342</c:v>
                </c:pt>
                <c:pt idx="3586">
                  <c:v>48.765215400782282</c:v>
                </c:pt>
                <c:pt idx="3587">
                  <c:v>46.757837968373337</c:v>
                </c:pt>
                <c:pt idx="3588">
                  <c:v>50.948238358527014</c:v>
                </c:pt>
                <c:pt idx="3589">
                  <c:v>49.417613066315198</c:v>
                </c:pt>
                <c:pt idx="3590">
                  <c:v>49.919457424417431</c:v>
                </c:pt>
                <c:pt idx="3591">
                  <c:v>57.246385052710089</c:v>
                </c:pt>
                <c:pt idx="3592">
                  <c:v>47.435327851811358</c:v>
                </c:pt>
                <c:pt idx="3593">
                  <c:v>48.213186606869826</c:v>
                </c:pt>
                <c:pt idx="3594">
                  <c:v>47.81171112038804</c:v>
                </c:pt>
                <c:pt idx="3595">
                  <c:v>48.313555478490272</c:v>
                </c:pt>
                <c:pt idx="3596">
                  <c:v>47.510604505526693</c:v>
                </c:pt>
                <c:pt idx="3597">
                  <c:v>46.682561314658003</c:v>
                </c:pt>
                <c:pt idx="3598">
                  <c:v>46.782930186278449</c:v>
                </c:pt>
                <c:pt idx="3599">
                  <c:v>49.944549642322542</c:v>
                </c:pt>
                <c:pt idx="3600">
                  <c:v>49.016137579833405</c:v>
                </c:pt>
                <c:pt idx="3601">
                  <c:v>51.174068319673026</c:v>
                </c:pt>
                <c:pt idx="3602">
                  <c:v>48.112817735249379</c:v>
                </c:pt>
                <c:pt idx="3603">
                  <c:v>49.668535245366314</c:v>
                </c:pt>
                <c:pt idx="3604">
                  <c:v>48.689938747066947</c:v>
                </c:pt>
                <c:pt idx="3605">
                  <c:v>48.464108785920942</c:v>
                </c:pt>
                <c:pt idx="3606">
                  <c:v>49.994734078132765</c:v>
                </c:pt>
                <c:pt idx="3607">
                  <c:v>46.582192443037556</c:v>
                </c:pt>
                <c:pt idx="3608">
                  <c:v>50.42130178251967</c:v>
                </c:pt>
                <c:pt idx="3609">
                  <c:v>48.037541081534044</c:v>
                </c:pt>
                <c:pt idx="3610">
                  <c:v>46.933483493709119</c:v>
                </c:pt>
                <c:pt idx="3611">
                  <c:v>48.188094388964714</c:v>
                </c:pt>
                <c:pt idx="3612">
                  <c:v>47.535696723431805</c:v>
                </c:pt>
                <c:pt idx="3613">
                  <c:v>46.105440302840435</c:v>
                </c:pt>
                <c:pt idx="3614">
                  <c:v>32.530550416174925</c:v>
                </c:pt>
                <c:pt idx="3615">
                  <c:v>14.338689925747055</c:v>
                </c:pt>
                <c:pt idx="3616">
                  <c:v>23.949009383404885</c:v>
                </c:pt>
                <c:pt idx="3617">
                  <c:v>16.095147688326676</c:v>
                </c:pt>
                <c:pt idx="3618">
                  <c:v>11.352721013482324</c:v>
                </c:pt>
                <c:pt idx="3619">
                  <c:v>22.117279985553516</c:v>
                </c:pt>
                <c:pt idx="3620">
                  <c:v>15.794038564243536</c:v>
                </c:pt>
                <c:pt idx="3621">
                  <c:v>43.21983524375257</c:v>
                </c:pt>
                <c:pt idx="3622">
                  <c:v>4.5527274519752297</c:v>
                </c:pt>
                <c:pt idx="3623">
                  <c:v>6.409551576953497</c:v>
                </c:pt>
                <c:pt idx="3624">
                  <c:v>9.6715373953962498</c:v>
                </c:pt>
                <c:pt idx="3625">
                  <c:v>7.21250505913887</c:v>
                </c:pt>
                <c:pt idx="3626">
                  <c:v>-6.0361910132037622</c:v>
                </c:pt>
                <c:pt idx="3627">
                  <c:v>3.0471918684467312</c:v>
                </c:pt>
                <c:pt idx="3628">
                  <c:v>8.0907301765959971</c:v>
                </c:pt>
                <c:pt idx="3629">
                  <c:v>2.6708111090918436</c:v>
                </c:pt>
                <c:pt idx="3630">
                  <c:v>5.1800328996030274</c:v>
                </c:pt>
                <c:pt idx="3631">
                  <c:v>0.3372348439164341</c:v>
                </c:pt>
                <c:pt idx="3632">
                  <c:v>12.456773582863669</c:v>
                </c:pt>
                <c:pt idx="3633">
                  <c:v>8.6929408970968964</c:v>
                </c:pt>
                <c:pt idx="3634">
                  <c:v>23.04569455726444</c:v>
                </c:pt>
                <c:pt idx="3635">
                  <c:v>18.428726462723859</c:v>
                </c:pt>
                <c:pt idx="3636">
                  <c:v>10.499585604708521</c:v>
                </c:pt>
                <c:pt idx="3637">
                  <c:v>24.802147301400481</c:v>
                </c:pt>
                <c:pt idx="3638">
                  <c:v>17.525404108918046</c:v>
                </c:pt>
                <c:pt idx="3639">
                  <c:v>15.392568096205338</c:v>
                </c:pt>
                <c:pt idx="3640">
                  <c:v>11.578550974628328</c:v>
                </c:pt>
                <c:pt idx="3641">
                  <c:v>19.482599614738561</c:v>
                </c:pt>
                <c:pt idx="3642">
                  <c:v>26.809524733809425</c:v>
                </c:pt>
                <c:pt idx="3643">
                  <c:v>25.35417358609115</c:v>
                </c:pt>
                <c:pt idx="3644">
                  <c:v>23.371890880809104</c:v>
                </c:pt>
                <c:pt idx="3645">
                  <c:v>21.389603157083478</c:v>
                </c:pt>
                <c:pt idx="3646">
                  <c:v>15.969684089579324</c:v>
                </c:pt>
                <c:pt idx="3647">
                  <c:v>26.433143974454538</c:v>
                </c:pt>
                <c:pt idx="3648">
                  <c:v>17.349758583582272</c:v>
                </c:pt>
                <c:pt idx="3649">
                  <c:v>26.382959538644322</c:v>
                </c:pt>
                <c:pt idx="3650">
                  <c:v>23.171153137568204</c:v>
                </c:pt>
                <c:pt idx="3651">
                  <c:v>29.193285434795051</c:v>
                </c:pt>
                <c:pt idx="3652">
                  <c:v>19.056031910351656</c:v>
                </c:pt>
                <c:pt idx="3653">
                  <c:v>23.773366367290897</c:v>
                </c:pt>
                <c:pt idx="3654">
                  <c:v>19.934259537030577</c:v>
                </c:pt>
                <c:pt idx="3655">
                  <c:v>20.360822222973894</c:v>
                </c:pt>
                <c:pt idx="3656">
                  <c:v>29.895867536138184</c:v>
                </c:pt>
                <c:pt idx="3657">
                  <c:v>26.633879208473644</c:v>
                </c:pt>
                <c:pt idx="3658">
                  <c:v>20.963035452696573</c:v>
                </c:pt>
                <c:pt idx="3659">
                  <c:v>21.314329012589937</c:v>
                </c:pt>
                <c:pt idx="3660">
                  <c:v>16.571897319302003</c:v>
                </c:pt>
                <c:pt idx="3661">
                  <c:v>25.153435842850257</c:v>
                </c:pt>
                <c:pt idx="3662">
                  <c:v>10.875966364063409</c:v>
                </c:pt>
                <c:pt idx="3663">
                  <c:v>14.238323563348395</c:v>
                </c:pt>
                <c:pt idx="3664">
                  <c:v>15.392568096205338</c:v>
                </c:pt>
                <c:pt idx="3665">
                  <c:v>17.600683271855175</c:v>
                </c:pt>
                <c:pt idx="3666">
                  <c:v>15.216920061647762</c:v>
                </c:pt>
                <c:pt idx="3667">
                  <c:v>10.073017900321624</c:v>
                </c:pt>
                <c:pt idx="3668">
                  <c:v>19.081124128256775</c:v>
                </c:pt>
                <c:pt idx="3669">
                  <c:v>6.284090487427946</c:v>
                </c:pt>
                <c:pt idx="3670">
                  <c:v>11.929839516078111</c:v>
                </c:pt>
                <c:pt idx="3671">
                  <c:v>20.486285821721246</c:v>
                </c:pt>
                <c:pt idx="3672">
                  <c:v>14.514340469526417</c:v>
                </c:pt>
                <c:pt idx="3673">
                  <c:v>22.744585433181314</c:v>
                </c:pt>
                <c:pt idx="3674">
                  <c:v>12.306222784654786</c:v>
                </c:pt>
                <c:pt idx="3675">
                  <c:v>14.91581595600821</c:v>
                </c:pt>
                <c:pt idx="3676">
                  <c:v>15.342383660395107</c:v>
                </c:pt>
                <c:pt idx="3677">
                  <c:v>13.385188154574593</c:v>
                </c:pt>
                <c:pt idx="3678">
                  <c:v>20.335730005068775</c:v>
                </c:pt>
                <c:pt idx="3679">
                  <c:v>21.063406833538814</c:v>
                </c:pt>
                <c:pt idx="3680">
                  <c:v>25.278899441597602</c:v>
                </c:pt>
                <c:pt idx="3681">
                  <c:v>19.708429575884566</c:v>
                </c:pt>
                <c:pt idx="3682">
                  <c:v>19.181490490655428</c:v>
                </c:pt>
                <c:pt idx="3683">
                  <c:v>21.941634460217728</c:v>
                </c:pt>
                <c:pt idx="3684">
                  <c:v>28.390336971053266</c:v>
                </c:pt>
                <c:pt idx="3685">
                  <c:v>28.340150026021249</c:v>
                </c:pt>
                <c:pt idx="3686">
                  <c:v>48.413924350110719</c:v>
                </c:pt>
                <c:pt idx="3687">
                  <c:v>52.805062483505289</c:v>
                </c:pt>
                <c:pt idx="3688">
                  <c:v>52.754878047695072</c:v>
                </c:pt>
                <c:pt idx="3689">
                  <c:v>53.708382328089314</c:v>
                </c:pt>
                <c:pt idx="3690">
                  <c:v>55.063362094965356</c:v>
                </c:pt>
                <c:pt idx="3691">
                  <c:v>55.966681939549382</c:v>
                </c:pt>
                <c:pt idx="3692">
                  <c:v>54.837532133819352</c:v>
                </c:pt>
                <c:pt idx="3693">
                  <c:v>54.762255480104017</c:v>
                </c:pt>
                <c:pt idx="3694">
                  <c:v>56.393249643936286</c:v>
                </c:pt>
                <c:pt idx="3695">
                  <c:v>54.887716569629575</c:v>
                </c:pt>
                <c:pt idx="3696">
                  <c:v>56.669264040892514</c:v>
                </c:pt>
                <c:pt idx="3697">
                  <c:v>55.841220850023824</c:v>
                </c:pt>
                <c:pt idx="3698">
                  <c:v>55.339376491921584</c:v>
                </c:pt>
                <c:pt idx="3699">
                  <c:v>55.590298670972707</c:v>
                </c:pt>
                <c:pt idx="3700">
                  <c:v>56.368157426031175</c:v>
                </c:pt>
                <c:pt idx="3701">
                  <c:v>57.0707395273743</c:v>
                </c:pt>
                <c:pt idx="3702">
                  <c:v>54.762255480104017</c:v>
                </c:pt>
                <c:pt idx="3703">
                  <c:v>56.368157426031175</c:v>
                </c:pt>
                <c:pt idx="3704">
                  <c:v>56.819817348323184</c:v>
                </c:pt>
                <c:pt idx="3705">
                  <c:v>55.289192056111361</c:v>
                </c:pt>
                <c:pt idx="3706">
                  <c:v>56.543802951366956</c:v>
                </c:pt>
                <c:pt idx="3707">
                  <c:v>56.117235246980051</c:v>
                </c:pt>
                <c:pt idx="3708">
                  <c:v>55.489929799352254</c:v>
                </c:pt>
                <c:pt idx="3709">
                  <c:v>58.099520461483891</c:v>
                </c:pt>
                <c:pt idx="3710">
                  <c:v>56.493618515556733</c:v>
                </c:pt>
                <c:pt idx="3711">
                  <c:v>55.264099838206249</c:v>
                </c:pt>
                <c:pt idx="3712">
                  <c:v>55.540114235162484</c:v>
                </c:pt>
                <c:pt idx="3713">
                  <c:v>56.970370655753854</c:v>
                </c:pt>
                <c:pt idx="3714">
                  <c:v>56.744540694607849</c:v>
                </c:pt>
                <c:pt idx="3715">
                  <c:v>55.916497503739159</c:v>
                </c:pt>
                <c:pt idx="3716">
                  <c:v>57.547491667571428</c:v>
                </c:pt>
                <c:pt idx="3717">
                  <c:v>57.196200616899866</c:v>
                </c:pt>
                <c:pt idx="3718">
                  <c:v>58.099520461483891</c:v>
                </c:pt>
                <c:pt idx="3719">
                  <c:v>58.224981551009449</c:v>
                </c:pt>
                <c:pt idx="3720">
                  <c:v>58.576272601681012</c:v>
                </c:pt>
                <c:pt idx="3721">
                  <c:v>58.07442824357878</c:v>
                </c:pt>
                <c:pt idx="3722">
                  <c:v>57.57258388547654</c:v>
                </c:pt>
                <c:pt idx="3723">
                  <c:v>58.099520461483891</c:v>
                </c:pt>
                <c:pt idx="3724">
                  <c:v>59.178485831403698</c:v>
                </c:pt>
                <c:pt idx="3725">
                  <c:v>57.773321628717433</c:v>
                </c:pt>
                <c:pt idx="3726">
                  <c:v>57.974059371958333</c:v>
                </c:pt>
                <c:pt idx="3727">
                  <c:v>58.676641473301459</c:v>
                </c:pt>
                <c:pt idx="3728">
                  <c:v>58.952655870257693</c:v>
                </c:pt>
                <c:pt idx="3729">
                  <c:v>59.55486909998038</c:v>
                </c:pt>
                <c:pt idx="3730">
                  <c:v>59.655237971600826</c:v>
                </c:pt>
                <c:pt idx="3731">
                  <c:v>59.780699061126384</c:v>
                </c:pt>
                <c:pt idx="3732">
                  <c:v>60.784387777330856</c:v>
                </c:pt>
                <c:pt idx="3733">
                  <c:v>59.881067932746831</c:v>
                </c:pt>
                <c:pt idx="3734">
                  <c:v>60.709111123615521</c:v>
                </c:pt>
                <c:pt idx="3735">
                  <c:v>61.411693224958654</c:v>
                </c:pt>
                <c:pt idx="3736">
                  <c:v>60.558557816184852</c:v>
                </c:pt>
                <c:pt idx="3737">
                  <c:v>61.486969878673989</c:v>
                </c:pt>
                <c:pt idx="3738">
                  <c:v>61.863353147250663</c:v>
                </c:pt>
                <c:pt idx="3739">
                  <c:v>60.884756648951303</c:v>
                </c:pt>
                <c:pt idx="3740">
                  <c:v>62.239736415827345</c:v>
                </c:pt>
                <c:pt idx="3741">
                  <c:v>61.863353147250663</c:v>
                </c:pt>
                <c:pt idx="3742">
                  <c:v>62.616119684404019</c:v>
                </c:pt>
                <c:pt idx="3743">
                  <c:v>62.766672991834689</c:v>
                </c:pt>
                <c:pt idx="3744">
                  <c:v>62.490658594878461</c:v>
                </c:pt>
                <c:pt idx="3745">
                  <c:v>62.515750812783573</c:v>
                </c:pt>
                <c:pt idx="3746">
                  <c:v>62.264828633732456</c:v>
                </c:pt>
                <c:pt idx="3747">
                  <c:v>62.917226299265366</c:v>
                </c:pt>
                <c:pt idx="3748">
                  <c:v>63.067779606696035</c:v>
                </c:pt>
                <c:pt idx="3749">
                  <c:v>63.519439528988045</c:v>
                </c:pt>
                <c:pt idx="3750">
                  <c:v>63.042687388790924</c:v>
                </c:pt>
                <c:pt idx="3751">
                  <c:v>63.067779606696035</c:v>
                </c:pt>
                <c:pt idx="3752">
                  <c:v>63.218332914126705</c:v>
                </c:pt>
                <c:pt idx="3753">
                  <c:v>63.14305626041137</c:v>
                </c:pt>
                <c:pt idx="3754">
                  <c:v>62.716488556024466</c:v>
                </c:pt>
                <c:pt idx="3755">
                  <c:v>63.268517349936928</c:v>
                </c:pt>
                <c:pt idx="3756">
                  <c:v>63.745269490134049</c:v>
                </c:pt>
                <c:pt idx="3757">
                  <c:v>63.619808400608491</c:v>
                </c:pt>
                <c:pt idx="3758">
                  <c:v>63.519439528988045</c:v>
                </c:pt>
                <c:pt idx="3759">
                  <c:v>63.544531746893156</c:v>
                </c:pt>
                <c:pt idx="3760">
                  <c:v>63.519439528988045</c:v>
                </c:pt>
                <c:pt idx="3761">
                  <c:v>63.569623964798268</c:v>
                </c:pt>
                <c:pt idx="3762">
                  <c:v>63.544531746893156</c:v>
                </c:pt>
                <c:pt idx="3763">
                  <c:v>63.644900618513603</c:v>
                </c:pt>
                <c:pt idx="3764">
                  <c:v>63.770361708039168</c:v>
                </c:pt>
                <c:pt idx="3765">
                  <c:v>64.021283887090277</c:v>
                </c:pt>
                <c:pt idx="3766">
                  <c:v>64.096560540805612</c:v>
                </c:pt>
                <c:pt idx="3767">
                  <c:v>63.895822797564726</c:v>
                </c:pt>
                <c:pt idx="3768">
                  <c:v>64.121652758710724</c:v>
                </c:pt>
                <c:pt idx="3769">
                  <c:v>63.79545392594428</c:v>
                </c:pt>
                <c:pt idx="3770">
                  <c:v>64.096560540805612</c:v>
                </c:pt>
                <c:pt idx="3771">
                  <c:v>63.946007233374949</c:v>
                </c:pt>
                <c:pt idx="3772">
                  <c:v>64.021283887090277</c:v>
                </c:pt>
                <c:pt idx="3773">
                  <c:v>63.745269490134049</c:v>
                </c:pt>
                <c:pt idx="3774">
                  <c:v>63.569623964798268</c:v>
                </c:pt>
                <c:pt idx="3775">
                  <c:v>63.845638361754503</c:v>
                </c:pt>
                <c:pt idx="3776">
                  <c:v>63.44416287527271</c:v>
                </c:pt>
                <c:pt idx="3777">
                  <c:v>63.067779606696035</c:v>
                </c:pt>
                <c:pt idx="3778">
                  <c:v>63.644900618513603</c:v>
                </c:pt>
                <c:pt idx="3779">
                  <c:v>63.745269490134049</c:v>
                </c:pt>
                <c:pt idx="3780">
                  <c:v>61.110586610097307</c:v>
                </c:pt>
                <c:pt idx="3781">
                  <c:v>62.841949645550024</c:v>
                </c:pt>
                <c:pt idx="3782">
                  <c:v>63.544531746893156</c:v>
                </c:pt>
                <c:pt idx="3783">
                  <c:v>64.498036027287412</c:v>
                </c:pt>
                <c:pt idx="3784">
                  <c:v>64.999880385389645</c:v>
                </c:pt>
                <c:pt idx="3785">
                  <c:v>64.999880385389645</c:v>
                </c:pt>
                <c:pt idx="3786">
                  <c:v>64.999880385389645</c:v>
                </c:pt>
                <c:pt idx="3787">
                  <c:v>64.999880385389645</c:v>
                </c:pt>
                <c:pt idx="3788">
                  <c:v>64.999880385389645</c:v>
                </c:pt>
                <c:pt idx="3789">
                  <c:v>64.999880385389645</c:v>
                </c:pt>
                <c:pt idx="3790">
                  <c:v>64.999880385389645</c:v>
                </c:pt>
                <c:pt idx="3791">
                  <c:v>64.999880385389645</c:v>
                </c:pt>
                <c:pt idx="3792">
                  <c:v>64.196929412426073</c:v>
                </c:pt>
                <c:pt idx="3793">
                  <c:v>62.264828633732456</c:v>
                </c:pt>
                <c:pt idx="3794">
                  <c:v>62.089183108396675</c:v>
                </c:pt>
                <c:pt idx="3795">
                  <c:v>62.16445976211201</c:v>
                </c:pt>
                <c:pt idx="3796">
                  <c:v>61.888445365155775</c:v>
                </c:pt>
                <c:pt idx="3797">
                  <c:v>61.712799839819994</c:v>
                </c:pt>
                <c:pt idx="3798">
                  <c:v>61.035309956381973</c:v>
                </c:pt>
                <c:pt idx="3799">
                  <c:v>60.734203341520633</c:v>
                </c:pt>
                <c:pt idx="3800">
                  <c:v>60.759295559425745</c:v>
                </c:pt>
                <c:pt idx="3801">
                  <c:v>58.676641473301459</c:v>
                </c:pt>
                <c:pt idx="3802">
                  <c:v>59.05302474187814</c:v>
                </c:pt>
                <c:pt idx="3803">
                  <c:v>59.303946920929256</c:v>
                </c:pt>
                <c:pt idx="3804">
                  <c:v>60.106897893892835</c:v>
                </c:pt>
                <c:pt idx="3805">
                  <c:v>59.504684664170156</c:v>
                </c:pt>
                <c:pt idx="3806">
                  <c:v>57.698044975002098</c:v>
                </c:pt>
                <c:pt idx="3807">
                  <c:v>56.067050811169828</c:v>
                </c:pt>
                <c:pt idx="3808">
                  <c:v>56.317972990220952</c:v>
                </c:pt>
                <c:pt idx="3809">
                  <c:v>55.239007620301138</c:v>
                </c:pt>
                <c:pt idx="3810">
                  <c:v>55.364468709826696</c:v>
                </c:pt>
                <c:pt idx="3811">
                  <c:v>52.654509176074619</c:v>
                </c:pt>
                <c:pt idx="3812">
                  <c:v>52.629416958169507</c:v>
                </c:pt>
                <c:pt idx="3813">
                  <c:v>52.378494779118391</c:v>
                </c:pt>
                <c:pt idx="3814">
                  <c:v>51.450082716629254</c:v>
                </c:pt>
                <c:pt idx="3815">
                  <c:v>48.539385439636277</c:v>
                </c:pt>
                <c:pt idx="3816">
                  <c:v>49.467797502125414</c:v>
                </c:pt>
                <c:pt idx="3817">
                  <c:v>50.647131743665675</c:v>
                </c:pt>
                <c:pt idx="3818">
                  <c:v>47.033852365329565</c:v>
                </c:pt>
                <c:pt idx="3819">
                  <c:v>45.453042637307519</c:v>
                </c:pt>
                <c:pt idx="3820">
                  <c:v>44.449351411881253</c:v>
                </c:pt>
                <c:pt idx="3821">
                  <c:v>44.599907228533723</c:v>
                </c:pt>
                <c:pt idx="3822">
                  <c:v>42.115777655927651</c:v>
                </c:pt>
                <c:pt idx="3823">
                  <c:v>41.664117733635635</c:v>
                </c:pt>
                <c:pt idx="3824">
                  <c:v>33.810253529335633</c:v>
                </c:pt>
                <c:pt idx="3825">
                  <c:v>30.849371816532432</c:v>
                </c:pt>
                <c:pt idx="3826">
                  <c:v>36.971872985379719</c:v>
                </c:pt>
                <c:pt idx="3827">
                  <c:v>39.481094775890909</c:v>
                </c:pt>
                <c:pt idx="3828">
                  <c:v>36.194014230321258</c:v>
                </c:pt>
                <c:pt idx="3829">
                  <c:v>36.670766370518379</c:v>
                </c:pt>
                <c:pt idx="3830">
                  <c:v>42.015408784307198</c:v>
                </c:pt>
                <c:pt idx="3831">
                  <c:v>42.140869873832763</c:v>
                </c:pt>
                <c:pt idx="3832">
                  <c:v>39.230172596839793</c:v>
                </c:pt>
                <c:pt idx="3833">
                  <c:v>32.053798275977798</c:v>
                </c:pt>
                <c:pt idx="3834">
                  <c:v>29.971146699075312</c:v>
                </c:pt>
                <c:pt idx="3835">
                  <c:v>30.874464034437544</c:v>
                </c:pt>
                <c:pt idx="3836">
                  <c:v>28.540887769262149</c:v>
                </c:pt>
                <c:pt idx="3837">
                  <c:v>32.856751758163171</c:v>
                </c:pt>
                <c:pt idx="3838">
                  <c:v>30.272250804714865</c:v>
                </c:pt>
                <c:pt idx="3839">
                  <c:v>25.856020453415177</c:v>
                </c:pt>
                <c:pt idx="3840">
                  <c:v>24.6265017760647</c:v>
                </c:pt>
                <c:pt idx="3841">
                  <c:v>33.910624910177873</c:v>
                </c:pt>
                <c:pt idx="3842">
                  <c:v>31.57704362655889</c:v>
                </c:pt>
                <c:pt idx="3843">
                  <c:v>31.37630588331799</c:v>
                </c:pt>
                <c:pt idx="3844">
                  <c:v>28.791809948313265</c:v>
                </c:pt>
                <c:pt idx="3845">
                  <c:v>24.952700608831151</c:v>
                </c:pt>
                <c:pt idx="3846">
                  <c:v>28.515795551357037</c:v>
                </c:pt>
                <c:pt idx="3847">
                  <c:v>31.125383704266874</c:v>
                </c:pt>
                <c:pt idx="3848">
                  <c:v>26.282588157802081</c:v>
                </c:pt>
                <c:pt idx="3849">
                  <c:v>29.544578994688408</c:v>
                </c:pt>
                <c:pt idx="3850">
                  <c:v>38.552682713401765</c:v>
                </c:pt>
                <c:pt idx="3851">
                  <c:v>36.746043024233714</c:v>
                </c:pt>
                <c:pt idx="3852">
                  <c:v>31.802876096926681</c:v>
                </c:pt>
                <c:pt idx="3853">
                  <c:v>37.298071818146177</c:v>
                </c:pt>
                <c:pt idx="3854">
                  <c:v>36.695856079201704</c:v>
                </c:pt>
                <c:pt idx="3855">
                  <c:v>40.233861313044258</c:v>
                </c:pt>
                <c:pt idx="3856">
                  <c:v>42.366699834978768</c:v>
                </c:pt>
                <c:pt idx="3857">
                  <c:v>41.513564426204965</c:v>
                </c:pt>
                <c:pt idx="3858">
                  <c:v>35.315786603642337</c:v>
                </c:pt>
                <c:pt idx="3859">
                  <c:v>36.269290884036593</c:v>
                </c:pt>
                <c:pt idx="3860">
                  <c:v>37.323164036051288</c:v>
                </c:pt>
                <c:pt idx="3861">
                  <c:v>35.91799983336503</c:v>
                </c:pt>
                <c:pt idx="3862">
                  <c:v>51.751189331490593</c:v>
                </c:pt>
                <c:pt idx="3863">
                  <c:v>46.356362481891551</c:v>
                </c:pt>
                <c:pt idx="3864">
                  <c:v>51.575543806154812</c:v>
                </c:pt>
                <c:pt idx="3865">
                  <c:v>50.622039525760563</c:v>
                </c:pt>
                <c:pt idx="3866">
                  <c:v>43.796956255570144</c:v>
                </c:pt>
                <c:pt idx="3867">
                  <c:v>20.812482145265903</c:v>
                </c:pt>
                <c:pt idx="3868">
                  <c:v>27.361551018500101</c:v>
                </c:pt>
                <c:pt idx="3869">
                  <c:v>25.454544966933391</c:v>
                </c:pt>
                <c:pt idx="3870">
                  <c:v>18.65455642386987</c:v>
                </c:pt>
                <c:pt idx="3871">
                  <c:v>22.719493215276195</c:v>
                </c:pt>
                <c:pt idx="3872">
                  <c:v>28.189599227812366</c:v>
                </c:pt>
                <c:pt idx="3873">
                  <c:v>38.075930573204644</c:v>
                </c:pt>
                <c:pt idx="3874">
                  <c:v>29.092919072396398</c:v>
                </c:pt>
                <c:pt idx="3875">
                  <c:v>16.973372805783789</c:v>
                </c:pt>
                <c:pt idx="3876">
                  <c:v>23.24643230050534</c:v>
                </c:pt>
                <c:pt idx="3877">
                  <c:v>18.55418504302763</c:v>
                </c:pt>
                <c:pt idx="3878">
                  <c:v>21.163773195937473</c:v>
                </c:pt>
                <c:pt idx="3879">
                  <c:v>32.982210338466942</c:v>
                </c:pt>
                <c:pt idx="3880">
                  <c:v>28.139412282780356</c:v>
                </c:pt>
                <c:pt idx="3881">
                  <c:v>35.466339911073014</c:v>
                </c:pt>
                <c:pt idx="3882">
                  <c:v>26.357864811517416</c:v>
                </c:pt>
                <c:pt idx="3883">
                  <c:v>36.896593822442597</c:v>
                </c:pt>
                <c:pt idx="3884">
                  <c:v>31.853060532736905</c:v>
                </c:pt>
                <c:pt idx="3885">
                  <c:v>36.971872985379719</c:v>
                </c:pt>
                <c:pt idx="3886">
                  <c:v>38.552682713401765</c:v>
                </c:pt>
                <c:pt idx="3887">
                  <c:v>30.949738178931092</c:v>
                </c:pt>
                <c:pt idx="3888">
                  <c:v>16.245700995757346</c:v>
                </c:pt>
                <c:pt idx="3889">
                  <c:v>13.134265975523469</c:v>
                </c:pt>
                <c:pt idx="3890">
                  <c:v>17.650862689221817</c:v>
                </c:pt>
                <c:pt idx="3891">
                  <c:v>16.647176482239132</c:v>
                </c:pt>
                <c:pt idx="3892">
                  <c:v>12.080392823508781</c:v>
                </c:pt>
                <c:pt idx="3893">
                  <c:v>22.418389109636642</c:v>
                </c:pt>
                <c:pt idx="3894">
                  <c:v>36.570397498897933</c:v>
                </c:pt>
                <c:pt idx="3895">
                  <c:v>33.032394774277165</c:v>
                </c:pt>
                <c:pt idx="3896">
                  <c:v>31.501771991287129</c:v>
                </c:pt>
                <c:pt idx="3897">
                  <c:v>31.953431913579145</c:v>
                </c:pt>
                <c:pt idx="3898">
                  <c:v>23.346803681347573</c:v>
                </c:pt>
                <c:pt idx="3899">
                  <c:v>31.250847303014226</c:v>
                </c:pt>
                <c:pt idx="3900">
                  <c:v>26.081850414561188</c:v>
                </c:pt>
                <c:pt idx="3901">
                  <c:v>31.72760195243314</c:v>
                </c:pt>
                <c:pt idx="3902">
                  <c:v>27.060446912860549</c:v>
                </c:pt>
                <c:pt idx="3903">
                  <c:v>33.383685824948728</c:v>
                </c:pt>
                <c:pt idx="3904">
                  <c:v>33.308406662011606</c:v>
                </c:pt>
                <c:pt idx="3905">
                  <c:v>38.47740605968643</c:v>
                </c:pt>
                <c:pt idx="3906">
                  <c:v>34.136452362102084</c:v>
                </c:pt>
                <c:pt idx="3907">
                  <c:v>30.573359928797998</c:v>
                </c:pt>
                <c:pt idx="3908">
                  <c:v>35.115048860401444</c:v>
                </c:pt>
                <c:pt idx="3909">
                  <c:v>24.199934071677795</c:v>
                </c:pt>
                <c:pt idx="3910">
                  <c:v>32.254536019218698</c:v>
                </c:pt>
                <c:pt idx="3911">
                  <c:v>30.272250804714865</c:v>
                </c:pt>
                <c:pt idx="3912">
                  <c:v>38.703236020832435</c:v>
                </c:pt>
                <c:pt idx="3913">
                  <c:v>39.606555865416468</c:v>
                </c:pt>
                <c:pt idx="3914">
                  <c:v>24.902516173020928</c:v>
                </c:pt>
                <c:pt idx="3915">
                  <c:v>21.063406833538814</c:v>
                </c:pt>
                <c:pt idx="3916">
                  <c:v>33.032394774277165</c:v>
                </c:pt>
                <c:pt idx="3917">
                  <c:v>17.977064031210062</c:v>
                </c:pt>
                <c:pt idx="3918">
                  <c:v>27.23609243819633</c:v>
                </c:pt>
                <c:pt idx="3919">
                  <c:v>50.195471821373658</c:v>
                </c:pt>
                <c:pt idx="3920">
                  <c:v>25.228715005787386</c:v>
                </c:pt>
                <c:pt idx="3921">
                  <c:v>18.152709556545837</c:v>
                </c:pt>
                <c:pt idx="3922">
                  <c:v>17.85160043246271</c:v>
                </c:pt>
                <c:pt idx="3923">
                  <c:v>18.478910898534082</c:v>
                </c:pt>
                <c:pt idx="3924">
                  <c:v>17.525404108918046</c:v>
                </c:pt>
                <c:pt idx="3925">
                  <c:v>18.428726462723859</c:v>
                </c:pt>
                <c:pt idx="3926">
                  <c:v>27.763031523425468</c:v>
                </c:pt>
                <c:pt idx="3927">
                  <c:v>23.396983098714223</c:v>
                </c:pt>
                <c:pt idx="3928">
                  <c:v>31.401400610444895</c:v>
                </c:pt>
                <c:pt idx="3929">
                  <c:v>34.036083490481637</c:v>
                </c:pt>
                <c:pt idx="3930">
                  <c:v>27.662660142583228</c:v>
                </c:pt>
                <c:pt idx="3931">
                  <c:v>31.752694170338252</c:v>
                </c:pt>
                <c:pt idx="3932">
                  <c:v>27.436830181437223</c:v>
                </c:pt>
                <c:pt idx="3933">
                  <c:v>29.544578994688408</c:v>
                </c:pt>
                <c:pt idx="3934">
                  <c:v>26.458231173916069</c:v>
                </c:pt>
                <c:pt idx="3935">
                  <c:v>23.974104110531783</c:v>
                </c:pt>
                <c:pt idx="3936">
                  <c:v>24.199934071677795</c:v>
                </c:pt>
                <c:pt idx="3937">
                  <c:v>27.562288761740994</c:v>
                </c:pt>
                <c:pt idx="3938">
                  <c:v>18.052343194147184</c:v>
                </c:pt>
                <c:pt idx="3939">
                  <c:v>22.9453231764222</c:v>
                </c:pt>
                <c:pt idx="3940">
                  <c:v>31.878152750642023</c:v>
                </c:pt>
                <c:pt idx="3941">
                  <c:v>33.659700221904956</c:v>
                </c:pt>
                <c:pt idx="3942">
                  <c:v>26.884801387524767</c:v>
                </c:pt>
                <c:pt idx="3943">
                  <c:v>24.601409558159581</c:v>
                </c:pt>
                <c:pt idx="3944">
                  <c:v>49.191783105169186</c:v>
                </c:pt>
                <c:pt idx="3945">
                  <c:v>43.822048473475256</c:v>
                </c:pt>
                <c:pt idx="3946">
                  <c:v>33.785161311430521</c:v>
                </c:pt>
                <c:pt idx="3947">
                  <c:v>37.298071818146177</c:v>
                </c:pt>
                <c:pt idx="3948">
                  <c:v>42.140869873832763</c:v>
                </c:pt>
                <c:pt idx="3949">
                  <c:v>43.822048473475256</c:v>
                </c:pt>
                <c:pt idx="3950">
                  <c:v>47.861895556198263</c:v>
                </c:pt>
                <c:pt idx="3951">
                  <c:v>36.971872985379719</c:v>
                </c:pt>
                <c:pt idx="3952">
                  <c:v>18.378539517691856</c:v>
                </c:pt>
                <c:pt idx="3953">
                  <c:v>19.30695408940278</c:v>
                </c:pt>
                <c:pt idx="3954">
                  <c:v>21.540158973735942</c:v>
                </c:pt>
                <c:pt idx="3955">
                  <c:v>30.39771440346221</c:v>
                </c:pt>
                <c:pt idx="3956">
                  <c:v>35.290694385737226</c:v>
                </c:pt>
                <c:pt idx="3957">
                  <c:v>28.616164422977477</c:v>
                </c:pt>
                <c:pt idx="3958">
                  <c:v>36.093645358700812</c:v>
                </c:pt>
                <c:pt idx="3959">
                  <c:v>44.399169485292823</c:v>
                </c:pt>
                <c:pt idx="3960">
                  <c:v>50.622039525760563</c:v>
                </c:pt>
                <c:pt idx="3961">
                  <c:v>51.926834856826375</c:v>
                </c:pt>
                <c:pt idx="3962">
                  <c:v>52.378494779118391</c:v>
                </c:pt>
                <c:pt idx="3963">
                  <c:v>51.726097113585482</c:v>
                </c:pt>
                <c:pt idx="3964">
                  <c:v>49.016137579833405</c:v>
                </c:pt>
                <c:pt idx="3965">
                  <c:v>51.876650421016151</c:v>
                </c:pt>
                <c:pt idx="3966">
                  <c:v>52.529048086549061</c:v>
                </c:pt>
                <c:pt idx="3967">
                  <c:v>53.382183495322863</c:v>
                </c:pt>
                <c:pt idx="3968">
                  <c:v>52.579232522359284</c:v>
                </c:pt>
                <c:pt idx="3969">
                  <c:v>53.984396725045549</c:v>
                </c:pt>
                <c:pt idx="3970">
                  <c:v>53.783658981804656</c:v>
                </c:pt>
                <c:pt idx="3971">
                  <c:v>51.274437191293472</c:v>
                </c:pt>
                <c:pt idx="3972">
                  <c:v>52.328310343308168</c:v>
                </c:pt>
                <c:pt idx="3973">
                  <c:v>54.887716569629575</c:v>
                </c:pt>
                <c:pt idx="3974">
                  <c:v>53.48255236694331</c:v>
                </c:pt>
                <c:pt idx="3975">
                  <c:v>51.776281549395705</c:v>
                </c:pt>
                <c:pt idx="3976">
                  <c:v>54.636794390578459</c:v>
                </c:pt>
                <c:pt idx="3977">
                  <c:v>55.289192056111361</c:v>
                </c:pt>
                <c:pt idx="3978">
                  <c:v>53.156353534176858</c:v>
                </c:pt>
                <c:pt idx="3979">
                  <c:v>54.737163262198905</c:v>
                </c:pt>
                <c:pt idx="3980">
                  <c:v>54.034581160855772</c:v>
                </c:pt>
                <c:pt idx="3981">
                  <c:v>57.547491667571428</c:v>
                </c:pt>
                <c:pt idx="3982">
                  <c:v>58.952655870257693</c:v>
                </c:pt>
                <c:pt idx="3983">
                  <c:v>58.250073768914561</c:v>
                </c:pt>
                <c:pt idx="3984">
                  <c:v>56.167419682790282</c:v>
                </c:pt>
                <c:pt idx="3985">
                  <c:v>52.077388164257044</c:v>
                </c:pt>
                <c:pt idx="3986">
                  <c:v>53.708382328089314</c:v>
                </c:pt>
                <c:pt idx="3987">
                  <c:v>54.436056647337566</c:v>
                </c:pt>
                <c:pt idx="3988">
                  <c:v>54.988085441250021</c:v>
                </c:pt>
                <c:pt idx="3989">
                  <c:v>54.66188660848357</c:v>
                </c:pt>
                <c:pt idx="3990">
                  <c:v>55.765944196308489</c:v>
                </c:pt>
                <c:pt idx="3991">
                  <c:v>56.543802951366956</c:v>
                </c:pt>
                <c:pt idx="3992">
                  <c:v>59.655237971600826</c:v>
                </c:pt>
                <c:pt idx="3993">
                  <c:v>56.092143029074947</c:v>
                </c:pt>
                <c:pt idx="3994">
                  <c:v>55.715759760498266</c:v>
                </c:pt>
                <c:pt idx="3995">
                  <c:v>56.568895169272068</c:v>
                </c:pt>
                <c:pt idx="3996">
                  <c:v>57.472215013856093</c:v>
                </c:pt>
                <c:pt idx="3997">
                  <c:v>55.389560927731807</c:v>
                </c:pt>
                <c:pt idx="3998">
                  <c:v>54.988085441250021</c:v>
                </c:pt>
                <c:pt idx="3999">
                  <c:v>56.343065208126063</c:v>
                </c:pt>
                <c:pt idx="4000">
                  <c:v>55.289192056111361</c:v>
                </c:pt>
                <c:pt idx="4001">
                  <c:v>55.991774157454493</c:v>
                </c:pt>
                <c:pt idx="4002">
                  <c:v>56.644171822987403</c:v>
                </c:pt>
                <c:pt idx="4003">
                  <c:v>56.192511900695393</c:v>
                </c:pt>
                <c:pt idx="4004">
                  <c:v>55.765944196308489</c:v>
                </c:pt>
                <c:pt idx="4005">
                  <c:v>59.153393613498586</c:v>
                </c:pt>
                <c:pt idx="4006">
                  <c:v>57.848598282432768</c:v>
                </c:pt>
                <c:pt idx="4007">
                  <c:v>57.146016181089642</c:v>
                </c:pt>
                <c:pt idx="4008">
                  <c:v>57.748229410812321</c:v>
                </c:pt>
                <c:pt idx="4009">
                  <c:v>57.396938360140759</c:v>
                </c:pt>
                <c:pt idx="4010">
                  <c:v>57.346753924330535</c:v>
                </c:pt>
                <c:pt idx="4011">
                  <c:v>57.92387493614811</c:v>
                </c:pt>
                <c:pt idx="4012">
                  <c:v>57.873690500337887</c:v>
                </c:pt>
                <c:pt idx="4013">
                  <c:v>58.375534858440119</c:v>
                </c:pt>
                <c:pt idx="4014">
                  <c:v>59.128301395593475</c:v>
                </c:pt>
                <c:pt idx="4015">
                  <c:v>59.303946920929256</c:v>
                </c:pt>
                <c:pt idx="4016">
                  <c:v>57.873690500337887</c:v>
                </c:pt>
                <c:pt idx="4017">
                  <c:v>58.124612679389003</c:v>
                </c:pt>
                <c:pt idx="4018">
                  <c:v>59.178485831403698</c:v>
                </c:pt>
                <c:pt idx="4019">
                  <c:v>60.307635637133728</c:v>
                </c:pt>
                <c:pt idx="4020">
                  <c:v>60.458188944564398</c:v>
                </c:pt>
                <c:pt idx="4021">
                  <c:v>59.730514625316161</c:v>
                </c:pt>
                <c:pt idx="4022">
                  <c:v>60.558557816184852</c:v>
                </c:pt>
                <c:pt idx="4023">
                  <c:v>62.892134081360254</c:v>
                </c:pt>
                <c:pt idx="4024">
                  <c:v>61.386601007053542</c:v>
                </c:pt>
                <c:pt idx="4025">
                  <c:v>62.340105287447791</c:v>
                </c:pt>
                <c:pt idx="4026">
                  <c:v>60.985125520571749</c:v>
                </c:pt>
                <c:pt idx="4027">
                  <c:v>62.31501306954268</c:v>
                </c:pt>
                <c:pt idx="4028">
                  <c:v>61.311324353338208</c:v>
                </c:pt>
                <c:pt idx="4029">
                  <c:v>61.888445365155775</c:v>
                </c:pt>
                <c:pt idx="4030">
                  <c:v>62.239736415827345</c:v>
                </c:pt>
                <c:pt idx="4031">
                  <c:v>61.838260929345552</c:v>
                </c:pt>
                <c:pt idx="4032">
                  <c:v>62.917226299265366</c:v>
                </c:pt>
                <c:pt idx="4033">
                  <c:v>61.988814236776221</c:v>
                </c:pt>
                <c:pt idx="4034">
                  <c:v>63.619808400608491</c:v>
                </c:pt>
                <c:pt idx="4035">
                  <c:v>62.565935248593796</c:v>
                </c:pt>
                <c:pt idx="4036">
                  <c:v>63.218332914126705</c:v>
                </c:pt>
                <c:pt idx="4037">
                  <c:v>62.766672991834689</c:v>
                </c:pt>
                <c:pt idx="4038">
                  <c:v>63.393978439462487</c:v>
                </c:pt>
                <c:pt idx="4039">
                  <c:v>62.992502952980701</c:v>
                </c:pt>
                <c:pt idx="4040">
                  <c:v>63.193240696221594</c:v>
                </c:pt>
                <c:pt idx="4041">
                  <c:v>63.519439528988045</c:v>
                </c:pt>
                <c:pt idx="4042">
                  <c:v>63.168148478316482</c:v>
                </c:pt>
                <c:pt idx="4043">
                  <c:v>63.368886221557375</c:v>
                </c:pt>
                <c:pt idx="4044">
                  <c:v>63.117964042506259</c:v>
                </c:pt>
                <c:pt idx="4045">
                  <c:v>63.343794003652263</c:v>
                </c:pt>
                <c:pt idx="4046">
                  <c:v>63.193240696221594</c:v>
                </c:pt>
                <c:pt idx="4047">
                  <c:v>63.544531746893156</c:v>
                </c:pt>
                <c:pt idx="4048">
                  <c:v>63.44416287527271</c:v>
                </c:pt>
                <c:pt idx="4049">
                  <c:v>63.619808400608491</c:v>
                </c:pt>
                <c:pt idx="4050">
                  <c:v>63.017595170885812</c:v>
                </c:pt>
                <c:pt idx="4051">
                  <c:v>63.745269490134049</c:v>
                </c:pt>
                <c:pt idx="4052">
                  <c:v>64.222021630331184</c:v>
                </c:pt>
                <c:pt idx="4053">
                  <c:v>64.096560540805612</c:v>
                </c:pt>
                <c:pt idx="4054">
                  <c:v>63.669992836418714</c:v>
                </c:pt>
                <c:pt idx="4055">
                  <c:v>64.397667155666966</c:v>
                </c:pt>
                <c:pt idx="4056">
                  <c:v>63.544531746893156</c:v>
                </c:pt>
                <c:pt idx="4057">
                  <c:v>63.419070657367598</c:v>
                </c:pt>
                <c:pt idx="4058">
                  <c:v>63.770361708039168</c:v>
                </c:pt>
                <c:pt idx="4059">
                  <c:v>63.720177272228938</c:v>
                </c:pt>
                <c:pt idx="4060">
                  <c:v>63.720177272228938</c:v>
                </c:pt>
                <c:pt idx="4061">
                  <c:v>63.519439528988045</c:v>
                </c:pt>
                <c:pt idx="4062">
                  <c:v>63.845638361754503</c:v>
                </c:pt>
                <c:pt idx="4063">
                  <c:v>64.196929412426073</c:v>
                </c:pt>
                <c:pt idx="4064">
                  <c:v>63.569623964798268</c:v>
                </c:pt>
                <c:pt idx="4065">
                  <c:v>63.218332914126705</c:v>
                </c:pt>
                <c:pt idx="4066">
                  <c:v>63.419070657367598</c:v>
                </c:pt>
                <c:pt idx="4067">
                  <c:v>63.569623964798268</c:v>
                </c:pt>
                <c:pt idx="4068">
                  <c:v>63.845638361754503</c:v>
                </c:pt>
                <c:pt idx="4069">
                  <c:v>63.318701785747152</c:v>
                </c:pt>
                <c:pt idx="4070">
                  <c:v>64.096560540805612</c:v>
                </c:pt>
                <c:pt idx="4071">
                  <c:v>64.999880385389645</c:v>
                </c:pt>
                <c:pt idx="4072">
                  <c:v>64.780095139536982</c:v>
                </c:pt>
                <c:pt idx="4073">
                  <c:v>64.999880385389645</c:v>
                </c:pt>
                <c:pt idx="4074">
                  <c:v>64.999880385389645</c:v>
                </c:pt>
                <c:pt idx="4075">
                  <c:v>64.999880385389645</c:v>
                </c:pt>
                <c:pt idx="4076">
                  <c:v>64.999880385389645</c:v>
                </c:pt>
                <c:pt idx="4077">
                  <c:v>64.999880385389645</c:v>
                </c:pt>
                <c:pt idx="4078">
                  <c:v>64.999880385389645</c:v>
                </c:pt>
                <c:pt idx="4079">
                  <c:v>63.268517349936928</c:v>
                </c:pt>
                <c:pt idx="4080">
                  <c:v>63.343794003652263</c:v>
                </c:pt>
                <c:pt idx="4081">
                  <c:v>62.340105287447791</c:v>
                </c:pt>
                <c:pt idx="4082">
                  <c:v>62.7917652097398</c:v>
                </c:pt>
                <c:pt idx="4083">
                  <c:v>61.587338750294435</c:v>
                </c:pt>
                <c:pt idx="4084">
                  <c:v>61.712799839819994</c:v>
                </c:pt>
                <c:pt idx="4085">
                  <c:v>60.934941084761526</c:v>
                </c:pt>
                <c:pt idx="4086">
                  <c:v>61.135678828002419</c:v>
                </c:pt>
                <c:pt idx="4087">
                  <c:v>60.0316212401775</c:v>
                </c:pt>
                <c:pt idx="4088">
                  <c:v>60.081805675987724</c:v>
                </c:pt>
                <c:pt idx="4089">
                  <c:v>60.18217454760817</c:v>
                </c:pt>
                <c:pt idx="4090">
                  <c:v>59.830883496936607</c:v>
                </c:pt>
                <c:pt idx="4091">
                  <c:v>59.178485831403698</c:v>
                </c:pt>
                <c:pt idx="4092">
                  <c:v>59.529776882075261</c:v>
                </c:pt>
                <c:pt idx="4093">
                  <c:v>58.350442640535007</c:v>
                </c:pt>
                <c:pt idx="4094">
                  <c:v>57.57258388547654</c:v>
                </c:pt>
                <c:pt idx="4095">
                  <c:v>57.045647309469189</c:v>
                </c:pt>
                <c:pt idx="4096">
                  <c:v>55.991774157454493</c:v>
                </c:pt>
                <c:pt idx="4097">
                  <c:v>57.497307231761205</c:v>
                </c:pt>
                <c:pt idx="4098">
                  <c:v>54.160042250381331</c:v>
                </c:pt>
                <c:pt idx="4099">
                  <c:v>55.264099838206249</c:v>
                </c:pt>
                <c:pt idx="4100">
                  <c:v>53.306906841607528</c:v>
                </c:pt>
                <c:pt idx="4101">
                  <c:v>52.729785829789961</c:v>
                </c:pt>
                <c:pt idx="4102">
                  <c:v>52.579232522359284</c:v>
                </c:pt>
                <c:pt idx="4103">
                  <c:v>51.5504515882497</c:v>
                </c:pt>
                <c:pt idx="4104">
                  <c:v>50.847869486906568</c:v>
                </c:pt>
                <c:pt idx="4105">
                  <c:v>49.743811899081649</c:v>
                </c:pt>
                <c:pt idx="4106">
                  <c:v>48.263371042680049</c:v>
                </c:pt>
                <c:pt idx="4107">
                  <c:v>47.661157812957363</c:v>
                </c:pt>
                <c:pt idx="4108">
                  <c:v>46.808022404183561</c:v>
                </c:pt>
                <c:pt idx="4109">
                  <c:v>47.711342248767593</c:v>
                </c:pt>
                <c:pt idx="4110">
                  <c:v>43.470757422803686</c:v>
                </c:pt>
                <c:pt idx="4111">
                  <c:v>45.076656859509058</c:v>
                </c:pt>
                <c:pt idx="4112">
                  <c:v>43.947512072222608</c:v>
                </c:pt>
                <c:pt idx="4113">
                  <c:v>40.509875710000493</c:v>
                </c:pt>
                <c:pt idx="4114">
                  <c:v>41.915039912686751</c:v>
                </c:pt>
                <c:pt idx="4115">
                  <c:v>45.202120458256402</c:v>
                </c:pt>
                <c:pt idx="4116">
                  <c:v>48.865584272402735</c:v>
                </c:pt>
                <c:pt idx="4117">
                  <c:v>48.765215400782282</c:v>
                </c:pt>
                <c:pt idx="4118">
                  <c:v>47.686250030862475</c:v>
                </c:pt>
                <c:pt idx="4119">
                  <c:v>41.162273375533402</c:v>
                </c:pt>
                <c:pt idx="4120">
                  <c:v>41.112088939723179</c:v>
                </c:pt>
                <c:pt idx="4121">
                  <c:v>42.71799088565033</c:v>
                </c:pt>
                <c:pt idx="4122">
                  <c:v>42.843451975175896</c:v>
                </c:pt>
                <c:pt idx="4123">
                  <c:v>40.785887597734927</c:v>
                </c:pt>
                <c:pt idx="4124">
                  <c:v>52.027203728446821</c:v>
                </c:pt>
                <c:pt idx="4125">
                  <c:v>43.194740516625664</c:v>
                </c:pt>
                <c:pt idx="4126">
                  <c:v>36.921686040347709</c:v>
                </c:pt>
                <c:pt idx="4127">
                  <c:v>40.284048258076275</c:v>
                </c:pt>
                <c:pt idx="4128">
                  <c:v>38.301763043572443</c:v>
                </c:pt>
                <c:pt idx="4129">
                  <c:v>39.832385826562472</c:v>
                </c:pt>
                <c:pt idx="4130">
                  <c:v>34.111362653418766</c:v>
                </c:pt>
                <c:pt idx="4131">
                  <c:v>32.881841466846488</c:v>
                </c:pt>
                <c:pt idx="4132">
                  <c:v>28.189599227812366</c:v>
                </c:pt>
                <c:pt idx="4133">
                  <c:v>27.512106835152558</c:v>
                </c:pt>
                <c:pt idx="4134">
                  <c:v>33.057486992182277</c:v>
                </c:pt>
                <c:pt idx="4135">
                  <c:v>37.975561701584198</c:v>
                </c:pt>
                <c:pt idx="4136">
                  <c:v>49.543074155840756</c:v>
                </c:pt>
                <c:pt idx="4137">
                  <c:v>37.925377265773975</c:v>
                </c:pt>
                <c:pt idx="4138">
                  <c:v>37.247887382335946</c:v>
                </c:pt>
                <c:pt idx="4139">
                  <c:v>44.223523959957049</c:v>
                </c:pt>
                <c:pt idx="4140">
                  <c:v>49.442705284220303</c:v>
                </c:pt>
                <c:pt idx="4141">
                  <c:v>53.808751199709768</c:v>
                </c:pt>
                <c:pt idx="4142">
                  <c:v>34.914308607938764</c:v>
                </c:pt>
                <c:pt idx="4143">
                  <c:v>41.814671041066305</c:v>
                </c:pt>
                <c:pt idx="4144">
                  <c:v>39.305449250555121</c:v>
                </c:pt>
                <c:pt idx="4145">
                  <c:v>43.119466372132123</c:v>
                </c:pt>
                <c:pt idx="4146">
                  <c:v>44.399169485292823</c:v>
                </c:pt>
                <c:pt idx="4147">
                  <c:v>43.546034076519021</c:v>
                </c:pt>
                <c:pt idx="4148">
                  <c:v>43.746771819759914</c:v>
                </c:pt>
                <c:pt idx="4149">
                  <c:v>37.900285047868863</c:v>
                </c:pt>
                <c:pt idx="4150">
                  <c:v>45.151936022446179</c:v>
                </c:pt>
                <c:pt idx="4151">
                  <c:v>49.593258591650979</c:v>
                </c:pt>
                <c:pt idx="4152">
                  <c:v>48.715030964972058</c:v>
                </c:pt>
                <c:pt idx="4153">
                  <c:v>47.861895556198263</c:v>
                </c:pt>
                <c:pt idx="4154">
                  <c:v>44.725368318059282</c:v>
                </c:pt>
                <c:pt idx="4155">
                  <c:v>48.564477657541389</c:v>
                </c:pt>
                <c:pt idx="4156">
                  <c:v>47.05894207401289</c:v>
                </c:pt>
                <c:pt idx="4157">
                  <c:v>47.3098667622858</c:v>
                </c:pt>
                <c:pt idx="4158">
                  <c:v>45.703964816358642</c:v>
                </c:pt>
                <c:pt idx="4159">
                  <c:v>44.951198279205286</c:v>
                </c:pt>
                <c:pt idx="4160">
                  <c:v>46.557100225132444</c:v>
                </c:pt>
                <c:pt idx="4161">
                  <c:v>46.306178046081328</c:v>
                </c:pt>
                <c:pt idx="4162">
                  <c:v>46.431639135606886</c:v>
                </c:pt>
                <c:pt idx="4163">
                  <c:v>45.929794777504654</c:v>
                </c:pt>
                <c:pt idx="4164">
                  <c:v>46.657469096752891</c:v>
                </c:pt>
                <c:pt idx="4165">
                  <c:v>49.342336412599856</c:v>
                </c:pt>
                <c:pt idx="4166">
                  <c:v>48.940860926118063</c:v>
                </c:pt>
                <c:pt idx="4167">
                  <c:v>46.456731353511998</c:v>
                </c:pt>
                <c:pt idx="4168">
                  <c:v>48.012448863628933</c:v>
                </c:pt>
                <c:pt idx="4169">
                  <c:v>44.926106061300175</c:v>
                </c:pt>
                <c:pt idx="4170">
                  <c:v>42.266333472580115</c:v>
                </c:pt>
                <c:pt idx="4171">
                  <c:v>43.094374154227012</c:v>
                </c:pt>
                <c:pt idx="4172">
                  <c:v>42.241238745453202</c:v>
                </c:pt>
                <c:pt idx="4173">
                  <c:v>38.678143802927323</c:v>
                </c:pt>
                <c:pt idx="4174">
                  <c:v>38.602867149211988</c:v>
                </c:pt>
                <c:pt idx="4175">
                  <c:v>40.309137966759593</c:v>
                </c:pt>
                <c:pt idx="4176">
                  <c:v>43.596218512329244</c:v>
                </c:pt>
                <c:pt idx="4177">
                  <c:v>43.21983524375257</c:v>
                </c:pt>
                <c:pt idx="4178">
                  <c:v>47.184405672760242</c:v>
                </c:pt>
                <c:pt idx="4179">
                  <c:v>44.850826898363046</c:v>
                </c:pt>
                <c:pt idx="4180">
                  <c:v>38.828697110358</c:v>
                </c:pt>
                <c:pt idx="4181">
                  <c:v>34.563020066488988</c:v>
                </c:pt>
                <c:pt idx="4182">
                  <c:v>34.914308607938764</c:v>
                </c:pt>
                <c:pt idx="4183">
                  <c:v>34.964495552970774</c:v>
                </c:pt>
                <c:pt idx="4184">
                  <c:v>30.999925123963102</c:v>
                </c:pt>
                <c:pt idx="4185">
                  <c:v>32.95711812056183</c:v>
                </c:pt>
                <c:pt idx="4186">
                  <c:v>32.379997108744256</c:v>
                </c:pt>
                <c:pt idx="4187">
                  <c:v>32.806564813131153</c:v>
                </c:pt>
                <c:pt idx="4188">
                  <c:v>33.709884657715179</c:v>
                </c:pt>
                <c:pt idx="4189">
                  <c:v>30.774095162817098</c:v>
                </c:pt>
                <c:pt idx="4190">
                  <c:v>30.849371816532432</c:v>
                </c:pt>
                <c:pt idx="4191">
                  <c:v>28.841994384123488</c:v>
                </c:pt>
                <c:pt idx="4192">
                  <c:v>30.648634073291539</c:v>
                </c:pt>
                <c:pt idx="4193">
                  <c:v>30.372622185557098</c:v>
                </c:pt>
                <c:pt idx="4194">
                  <c:v>29.143098489763041</c:v>
                </c:pt>
                <c:pt idx="4195">
                  <c:v>28.365244753148154</c:v>
                </c:pt>
                <c:pt idx="4196">
                  <c:v>30.046420843568853</c:v>
                </c:pt>
                <c:pt idx="4197">
                  <c:v>24.726868138463352</c:v>
                </c:pt>
                <c:pt idx="4198">
                  <c:v>25.153435842850257</c:v>
                </c:pt>
                <c:pt idx="4199">
                  <c:v>31.52686420919224</c:v>
                </c:pt>
                <c:pt idx="4200">
                  <c:v>29.343836233003934</c:v>
                </c:pt>
                <c:pt idx="4201">
                  <c:v>28.390336971053266</c:v>
                </c:pt>
                <c:pt idx="4202">
                  <c:v>31.275939520919337</c:v>
                </c:pt>
                <c:pt idx="4203">
                  <c:v>31.451585046255119</c:v>
                </c:pt>
                <c:pt idx="4204">
                  <c:v>25.178528060755369</c:v>
                </c:pt>
                <c:pt idx="4205">
                  <c:v>26.00657627006764</c:v>
                </c:pt>
                <c:pt idx="4206">
                  <c:v>26.282588157802081</c:v>
                </c:pt>
                <c:pt idx="4207">
                  <c:v>29.444207613846174</c:v>
                </c:pt>
                <c:pt idx="4208">
                  <c:v>49.09141423354874</c:v>
                </c:pt>
                <c:pt idx="4209">
                  <c:v>28.691441076692811</c:v>
                </c:pt>
                <c:pt idx="4210">
                  <c:v>28.892178819933712</c:v>
                </c:pt>
                <c:pt idx="4211">
                  <c:v>21.916542242312616</c:v>
                </c:pt>
                <c:pt idx="4212">
                  <c:v>25.303991659502714</c:v>
                </c:pt>
                <c:pt idx="4213">
                  <c:v>25.780746308921636</c:v>
                </c:pt>
                <c:pt idx="4214">
                  <c:v>29.042732127364381</c:v>
                </c:pt>
                <c:pt idx="4215">
                  <c:v>24.024288546342021</c:v>
                </c:pt>
                <c:pt idx="4216">
                  <c:v>21.264144576779714</c:v>
                </c:pt>
                <c:pt idx="4217">
                  <c:v>23.171153137568204</c:v>
                </c:pt>
                <c:pt idx="4218">
                  <c:v>35.064864424591221</c:v>
                </c:pt>
                <c:pt idx="4219">
                  <c:v>35.667077654313907</c:v>
                </c:pt>
                <c:pt idx="4220">
                  <c:v>32.480365980364702</c:v>
                </c:pt>
                <c:pt idx="4221">
                  <c:v>33.584423568189621</c:v>
                </c:pt>
                <c:pt idx="4222">
                  <c:v>34.161544580007202</c:v>
                </c:pt>
                <c:pt idx="4223">
                  <c:v>27.788118722886999</c:v>
                </c:pt>
                <c:pt idx="4224">
                  <c:v>25.504729402743614</c:v>
                </c:pt>
                <c:pt idx="4225">
                  <c:v>23.823550803101121</c:v>
                </c:pt>
                <c:pt idx="4226">
                  <c:v>32.906931175529813</c:v>
                </c:pt>
                <c:pt idx="4227">
                  <c:v>37.724639522533082</c:v>
                </c:pt>
                <c:pt idx="4228">
                  <c:v>29.770403937390832</c:v>
                </c:pt>
                <c:pt idx="4229">
                  <c:v>10.022830955289606</c:v>
                </c:pt>
                <c:pt idx="4230">
                  <c:v>24.676686211874923</c:v>
                </c:pt>
                <c:pt idx="4231">
                  <c:v>31.551951408653778</c:v>
                </c:pt>
                <c:pt idx="4232">
                  <c:v>36.168922012416147</c:v>
                </c:pt>
                <c:pt idx="4233">
                  <c:v>14.338689925747055</c:v>
                </c:pt>
                <c:pt idx="4234">
                  <c:v>22.443481327541761</c:v>
                </c:pt>
                <c:pt idx="4235">
                  <c:v>10.098110118226728</c:v>
                </c:pt>
                <c:pt idx="4236">
                  <c:v>15.141645917154214</c:v>
                </c:pt>
                <c:pt idx="4237">
                  <c:v>13.937216948487048</c:v>
                </c:pt>
                <c:pt idx="4238">
                  <c:v>11.578550974628328</c:v>
                </c:pt>
                <c:pt idx="4239">
                  <c:v>11.302534068450313</c:v>
                </c:pt>
                <c:pt idx="4240">
                  <c:v>5.1800328996030274</c:v>
                </c:pt>
                <c:pt idx="4241">
                  <c:v>10.32394007937274</c:v>
                </c:pt>
                <c:pt idx="4242">
                  <c:v>11.227257414734979</c:v>
                </c:pt>
                <c:pt idx="4243">
                  <c:v>10.675228620822523</c:v>
                </c:pt>
                <c:pt idx="4244">
                  <c:v>29.469299831751279</c:v>
                </c:pt>
                <c:pt idx="4245">
                  <c:v>22.644219070782647</c:v>
                </c:pt>
                <c:pt idx="4246">
                  <c:v>13.209540120017017</c:v>
                </c:pt>
                <c:pt idx="4247">
                  <c:v>8.0154560321024491</c:v>
                </c:pt>
                <c:pt idx="4248">
                  <c:v>25.479637184838502</c:v>
                </c:pt>
                <c:pt idx="4249">
                  <c:v>29.118006271857929</c:v>
                </c:pt>
                <c:pt idx="4250">
                  <c:v>40.810982324861833</c:v>
                </c:pt>
                <c:pt idx="4251">
                  <c:v>24.726868138463352</c:v>
                </c:pt>
                <c:pt idx="4252">
                  <c:v>19.608058195042332</c:v>
                </c:pt>
                <c:pt idx="4253">
                  <c:v>24.275208216171336</c:v>
                </c:pt>
                <c:pt idx="4254">
                  <c:v>30.096605279379077</c:v>
                </c:pt>
                <c:pt idx="4255">
                  <c:v>36.01836870498547</c:v>
                </c:pt>
                <c:pt idx="4256">
                  <c:v>31.100293995583556</c:v>
                </c:pt>
                <c:pt idx="4257">
                  <c:v>34.688481156014547</c:v>
                </c:pt>
                <c:pt idx="4258">
                  <c:v>51.299529409198584</c:v>
                </c:pt>
                <c:pt idx="4259">
                  <c:v>47.96226442781871</c:v>
                </c:pt>
                <c:pt idx="4260">
                  <c:v>44.449351411881253</c:v>
                </c:pt>
                <c:pt idx="4261">
                  <c:v>53.281814623702417</c:v>
                </c:pt>
                <c:pt idx="4262">
                  <c:v>57.346753924330535</c:v>
                </c:pt>
                <c:pt idx="4263">
                  <c:v>51.625728241965035</c:v>
                </c:pt>
                <c:pt idx="4264">
                  <c:v>50.998422794337237</c:v>
                </c:pt>
                <c:pt idx="4265">
                  <c:v>51.224252755483249</c:v>
                </c:pt>
                <c:pt idx="4266">
                  <c:v>51.048607230147468</c:v>
                </c:pt>
                <c:pt idx="4267">
                  <c:v>53.18144575208197</c:v>
                </c:pt>
                <c:pt idx="4268">
                  <c:v>52.654509176074619</c:v>
                </c:pt>
                <c:pt idx="4269">
                  <c:v>53.884027853425103</c:v>
                </c:pt>
                <c:pt idx="4270">
                  <c:v>52.629416958169507</c:v>
                </c:pt>
                <c:pt idx="4271">
                  <c:v>53.382183495322863</c:v>
                </c:pt>
                <c:pt idx="4272">
                  <c:v>52.378494779118391</c:v>
                </c:pt>
                <c:pt idx="4273">
                  <c:v>53.48255236694331</c:v>
                </c:pt>
                <c:pt idx="4274">
                  <c:v>53.055984662556412</c:v>
                </c:pt>
                <c:pt idx="4275">
                  <c:v>54.084765596665996</c:v>
                </c:pt>
                <c:pt idx="4276">
                  <c:v>53.658197892279091</c:v>
                </c:pt>
                <c:pt idx="4277">
                  <c:v>52.880339137220631</c:v>
                </c:pt>
                <c:pt idx="4278">
                  <c:v>53.0308924446513</c:v>
                </c:pt>
                <c:pt idx="4279">
                  <c:v>53.884027853425103</c:v>
                </c:pt>
                <c:pt idx="4280">
                  <c:v>54.360779993622224</c:v>
                </c:pt>
                <c:pt idx="4281">
                  <c:v>54.96299322334491</c:v>
                </c:pt>
                <c:pt idx="4282">
                  <c:v>54.611702172673347</c:v>
                </c:pt>
                <c:pt idx="4283">
                  <c:v>60.483281162469517</c:v>
                </c:pt>
                <c:pt idx="4284">
                  <c:v>54.96299322334491</c:v>
                </c:pt>
                <c:pt idx="4285">
                  <c:v>59.078116959783252</c:v>
                </c:pt>
                <c:pt idx="4286">
                  <c:v>54.66188660848357</c:v>
                </c:pt>
                <c:pt idx="4287">
                  <c:v>55.013177659155133</c:v>
                </c:pt>
                <c:pt idx="4288">
                  <c:v>54.837532133819352</c:v>
                </c:pt>
                <c:pt idx="4289">
                  <c:v>52.679601393979731</c:v>
                </c:pt>
                <c:pt idx="4290">
                  <c:v>55.289192056111361</c:v>
                </c:pt>
                <c:pt idx="4291">
                  <c:v>51.876650421016151</c:v>
                </c:pt>
                <c:pt idx="4292">
                  <c:v>54.737163262198905</c:v>
                </c:pt>
                <c:pt idx="4293">
                  <c:v>54.66188660848357</c:v>
                </c:pt>
                <c:pt idx="4294">
                  <c:v>53.256722405797305</c:v>
                </c:pt>
                <c:pt idx="4295">
                  <c:v>55.966681939549382</c:v>
                </c:pt>
                <c:pt idx="4296">
                  <c:v>54.285503339906889</c:v>
                </c:pt>
                <c:pt idx="4297">
                  <c:v>53.959304507140438</c:v>
                </c:pt>
                <c:pt idx="4298">
                  <c:v>53.934212289235326</c:v>
                </c:pt>
                <c:pt idx="4299">
                  <c:v>55.690667542593154</c:v>
                </c:pt>
                <c:pt idx="4300">
                  <c:v>54.787347698009128</c:v>
                </c:pt>
                <c:pt idx="4301">
                  <c:v>55.038269877060245</c:v>
                </c:pt>
                <c:pt idx="4302">
                  <c:v>55.565206453067596</c:v>
                </c:pt>
                <c:pt idx="4303">
                  <c:v>55.816128632118712</c:v>
                </c:pt>
                <c:pt idx="4304">
                  <c:v>53.758566763899537</c:v>
                </c:pt>
                <c:pt idx="4305">
                  <c:v>56.167419682790282</c:v>
                </c:pt>
                <c:pt idx="4306">
                  <c:v>55.916497503739159</c:v>
                </c:pt>
                <c:pt idx="4307">
                  <c:v>60.68401890571041</c:v>
                </c:pt>
                <c:pt idx="4308">
                  <c:v>56.920186219943631</c:v>
                </c:pt>
                <c:pt idx="4309">
                  <c:v>58.526088165870789</c:v>
                </c:pt>
                <c:pt idx="4310">
                  <c:v>58.174797115199226</c:v>
                </c:pt>
                <c:pt idx="4311">
                  <c:v>59.253762485119033</c:v>
                </c:pt>
                <c:pt idx="4312">
                  <c:v>59.855975714841719</c:v>
                </c:pt>
                <c:pt idx="4313">
                  <c:v>58.250073768914561</c:v>
                </c:pt>
                <c:pt idx="4314">
                  <c:v>59.830883496936607</c:v>
                </c:pt>
                <c:pt idx="4315">
                  <c:v>59.228670267213921</c:v>
                </c:pt>
                <c:pt idx="4316">
                  <c:v>59.680330189505938</c:v>
                </c:pt>
                <c:pt idx="4317">
                  <c:v>60.157082329703059</c:v>
                </c:pt>
                <c:pt idx="4318">
                  <c:v>61.311324353338208</c:v>
                </c:pt>
                <c:pt idx="4319">
                  <c:v>60.257451201323505</c:v>
                </c:pt>
                <c:pt idx="4320">
                  <c:v>62.540843030688684</c:v>
                </c:pt>
                <c:pt idx="4321">
                  <c:v>62.465566376973349</c:v>
                </c:pt>
                <c:pt idx="4322">
                  <c:v>63.067779606696035</c:v>
                </c:pt>
                <c:pt idx="4323">
                  <c:v>63.243425132031817</c:v>
                </c:pt>
                <c:pt idx="4324">
                  <c:v>63.067779606696035</c:v>
                </c:pt>
                <c:pt idx="4325">
                  <c:v>63.393978439462487</c:v>
                </c:pt>
                <c:pt idx="4326">
                  <c:v>63.720177272228938</c:v>
                </c:pt>
                <c:pt idx="4327">
                  <c:v>62.766672991834689</c:v>
                </c:pt>
                <c:pt idx="4328">
                  <c:v>63.44416287527271</c:v>
                </c:pt>
                <c:pt idx="4329">
                  <c:v>62.942318517170477</c:v>
                </c:pt>
                <c:pt idx="4330">
                  <c:v>63.042687388790924</c:v>
                </c:pt>
                <c:pt idx="4331">
                  <c:v>63.092871824601147</c:v>
                </c:pt>
                <c:pt idx="4332">
                  <c:v>63.268517349936928</c:v>
                </c:pt>
                <c:pt idx="4333">
                  <c:v>64.171837194520947</c:v>
                </c:pt>
                <c:pt idx="4334">
                  <c:v>64.046376104995389</c:v>
                </c:pt>
                <c:pt idx="4335">
                  <c:v>64.146744976615835</c:v>
                </c:pt>
                <c:pt idx="4336">
                  <c:v>63.243425132031817</c:v>
                </c:pt>
                <c:pt idx="4337">
                  <c:v>63.946007233374949</c:v>
                </c:pt>
                <c:pt idx="4338">
                  <c:v>63.695085054323826</c:v>
                </c:pt>
                <c:pt idx="4339">
                  <c:v>63.895822797564726</c:v>
                </c:pt>
                <c:pt idx="4340">
                  <c:v>63.895822797564726</c:v>
                </c:pt>
                <c:pt idx="4341">
                  <c:v>64.096560540805612</c:v>
                </c:pt>
                <c:pt idx="4342">
                  <c:v>63.895822797564726</c:v>
                </c:pt>
                <c:pt idx="4343">
                  <c:v>64.171837194520947</c:v>
                </c:pt>
                <c:pt idx="4344">
                  <c:v>64.096560540805612</c:v>
                </c:pt>
                <c:pt idx="4345">
                  <c:v>63.544531746893156</c:v>
                </c:pt>
                <c:pt idx="4346">
                  <c:v>64.422759373572077</c:v>
                </c:pt>
                <c:pt idx="4347">
                  <c:v>63.368886221557375</c:v>
                </c:pt>
                <c:pt idx="4348">
                  <c:v>63.669992836418714</c:v>
                </c:pt>
                <c:pt idx="4349">
                  <c:v>63.971099451280061</c:v>
                </c:pt>
                <c:pt idx="4350">
                  <c:v>63.644900618513603</c:v>
                </c:pt>
                <c:pt idx="4351">
                  <c:v>62.917226299265366</c:v>
                </c:pt>
                <c:pt idx="4352">
                  <c:v>64.121652758710724</c:v>
                </c:pt>
                <c:pt idx="4353">
                  <c:v>63.946007233374949</c:v>
                </c:pt>
                <c:pt idx="4354">
                  <c:v>64.372574937761854</c:v>
                </c:pt>
                <c:pt idx="4355">
                  <c:v>64.0714683229005</c:v>
                </c:pt>
                <c:pt idx="4356">
                  <c:v>63.544531746893156</c:v>
                </c:pt>
                <c:pt idx="4357">
                  <c:v>63.318701785747152</c:v>
                </c:pt>
                <c:pt idx="4358">
                  <c:v>64.648589334718082</c:v>
                </c:pt>
                <c:pt idx="4359">
                  <c:v>63.29360956784204</c:v>
                </c:pt>
                <c:pt idx="4360">
                  <c:v>63.920915015469838</c:v>
                </c:pt>
                <c:pt idx="4361">
                  <c:v>63.268517349936928</c:v>
                </c:pt>
                <c:pt idx="4362">
                  <c:v>63.569623964798268</c:v>
                </c:pt>
                <c:pt idx="4363">
                  <c:v>63.042687388790924</c:v>
                </c:pt>
                <c:pt idx="4364">
                  <c:v>62.490658594878461</c:v>
                </c:pt>
                <c:pt idx="4365">
                  <c:v>62.390289723258014</c:v>
                </c:pt>
                <c:pt idx="4366">
                  <c:v>63.193240696221594</c:v>
                </c:pt>
                <c:pt idx="4367">
                  <c:v>64.999880385389645</c:v>
                </c:pt>
                <c:pt idx="4368">
                  <c:v>64.999880385389645</c:v>
                </c:pt>
                <c:pt idx="4369">
                  <c:v>64.999880385389645</c:v>
                </c:pt>
                <c:pt idx="4370">
                  <c:v>64.999880385389645</c:v>
                </c:pt>
                <c:pt idx="4371">
                  <c:v>64.999880385389645</c:v>
                </c:pt>
                <c:pt idx="4372">
                  <c:v>64.999880385389645</c:v>
                </c:pt>
                <c:pt idx="4373">
                  <c:v>64.999880385389645</c:v>
                </c:pt>
                <c:pt idx="4374">
                  <c:v>61.386601007053542</c:v>
                </c:pt>
                <c:pt idx="4375">
                  <c:v>60.18217454760817</c:v>
                </c:pt>
                <c:pt idx="4376">
                  <c:v>60.508373380374628</c:v>
                </c:pt>
                <c:pt idx="4377">
                  <c:v>60.157082329703059</c:v>
                </c:pt>
                <c:pt idx="4378">
                  <c:v>59.504684664170156</c:v>
                </c:pt>
                <c:pt idx="4379">
                  <c:v>58.651549255396347</c:v>
                </c:pt>
                <c:pt idx="4380">
                  <c:v>59.153393613498586</c:v>
                </c:pt>
                <c:pt idx="4381">
                  <c:v>58.500995947965677</c:v>
                </c:pt>
                <c:pt idx="4382">
                  <c:v>56.995462873658965</c:v>
                </c:pt>
                <c:pt idx="4383">
                  <c:v>56.44343407974651</c:v>
                </c:pt>
                <c:pt idx="4384">
                  <c:v>55.188823184490914</c:v>
                </c:pt>
                <c:pt idx="4385">
                  <c:v>54.96299322334491</c:v>
                </c:pt>
                <c:pt idx="4386">
                  <c:v>54.059673378760884</c:v>
                </c:pt>
                <c:pt idx="4387">
                  <c:v>54.686978826388682</c:v>
                </c:pt>
                <c:pt idx="4388">
                  <c:v>50.697316179475898</c:v>
                </c:pt>
                <c:pt idx="4389">
                  <c:v>51.751189331490593</c:v>
                </c:pt>
                <c:pt idx="4390">
                  <c:v>49.919457424417431</c:v>
                </c:pt>
                <c:pt idx="4391">
                  <c:v>52.102480382162163</c:v>
                </c:pt>
                <c:pt idx="4392">
                  <c:v>50.019826296037877</c:v>
                </c:pt>
                <c:pt idx="4393">
                  <c:v>46.105440302840435</c:v>
                </c:pt>
                <c:pt idx="4394">
                  <c:v>49.517981937935645</c:v>
                </c:pt>
                <c:pt idx="4395">
                  <c:v>46.080348084935324</c:v>
                </c:pt>
                <c:pt idx="4396">
                  <c:v>45.051567150825733</c:v>
                </c:pt>
                <c:pt idx="4397">
                  <c:v>42.868541683859213</c:v>
                </c:pt>
                <c:pt idx="4398">
                  <c:v>40.208769095139147</c:v>
                </c:pt>
                <c:pt idx="4399">
                  <c:v>37.875195339185538</c:v>
                </c:pt>
                <c:pt idx="4400">
                  <c:v>42.090685438022533</c:v>
                </c:pt>
                <c:pt idx="4401">
                  <c:v>42.015408784307198</c:v>
                </c:pt>
                <c:pt idx="4402">
                  <c:v>42.391792052883879</c:v>
                </c:pt>
                <c:pt idx="4403">
                  <c:v>33.233132517518058</c:v>
                </c:pt>
                <c:pt idx="4404">
                  <c:v>42.517253142409437</c:v>
                </c:pt>
                <c:pt idx="4405">
                  <c:v>40.509875710000493</c:v>
                </c:pt>
                <c:pt idx="4406">
                  <c:v>36.921686040347709</c:v>
                </c:pt>
                <c:pt idx="4407">
                  <c:v>42.517253142409437</c:v>
                </c:pt>
                <c:pt idx="4408">
                  <c:v>39.782201390752249</c:v>
                </c:pt>
                <c:pt idx="4409">
                  <c:v>42.090685438022533</c:v>
                </c:pt>
                <c:pt idx="4410">
                  <c:v>40.434599056285158</c:v>
                </c:pt>
                <c:pt idx="4411">
                  <c:v>37.825008394153528</c:v>
                </c:pt>
                <c:pt idx="4412">
                  <c:v>34.412466759058319</c:v>
                </c:pt>
                <c:pt idx="4413">
                  <c:v>36.771135242138826</c:v>
                </c:pt>
                <c:pt idx="4414">
                  <c:v>37.49880956138707</c:v>
                </c:pt>
                <c:pt idx="4415">
                  <c:v>34.813939736318311</c:v>
                </c:pt>
                <c:pt idx="4416">
                  <c:v>37.799916176248416</c:v>
                </c:pt>
                <c:pt idx="4417">
                  <c:v>32.982210338466942</c:v>
                </c:pt>
                <c:pt idx="4418">
                  <c:v>34.111362653418766</c:v>
                </c:pt>
                <c:pt idx="4419">
                  <c:v>35.842723179649695</c:v>
                </c:pt>
                <c:pt idx="4420">
                  <c:v>36.896593822442597</c:v>
                </c:pt>
                <c:pt idx="4421">
                  <c:v>30.422804112145535</c:v>
                </c:pt>
                <c:pt idx="4422">
                  <c:v>30.196976660221317</c:v>
                </c:pt>
                <c:pt idx="4423">
                  <c:v>37.875195339185538</c:v>
                </c:pt>
                <c:pt idx="4424">
                  <c:v>34.387374541153207</c:v>
                </c:pt>
                <c:pt idx="4425">
                  <c:v>34.211729015817426</c:v>
                </c:pt>
                <c:pt idx="4426">
                  <c:v>31.953431913579145</c:v>
                </c:pt>
                <c:pt idx="4427">
                  <c:v>33.860437965145849</c:v>
                </c:pt>
                <c:pt idx="4428">
                  <c:v>35.867815397554807</c:v>
                </c:pt>
                <c:pt idx="4429">
                  <c:v>36.01836870498547</c:v>
                </c:pt>
                <c:pt idx="4430">
                  <c:v>35.616893218503677</c:v>
                </c:pt>
                <c:pt idx="4431">
                  <c:v>35.315786603642337</c:v>
                </c:pt>
                <c:pt idx="4432">
                  <c:v>31.150475922171985</c:v>
                </c:pt>
                <c:pt idx="4433">
                  <c:v>36.620581934708156</c:v>
                </c:pt>
                <c:pt idx="4434">
                  <c:v>40.208769095139147</c:v>
                </c:pt>
                <c:pt idx="4435">
                  <c:v>41.488472208299854</c:v>
                </c:pt>
                <c:pt idx="4436">
                  <c:v>39.305449250555121</c:v>
                </c:pt>
                <c:pt idx="4437">
                  <c:v>40.384417129696729</c:v>
                </c:pt>
                <c:pt idx="4438">
                  <c:v>44.599907228533723</c:v>
                </c:pt>
                <c:pt idx="4439">
                  <c:v>40.936443414387398</c:v>
                </c:pt>
                <c:pt idx="4440">
                  <c:v>50.270748475088993</c:v>
                </c:pt>
                <c:pt idx="4441">
                  <c:v>48.263371042680049</c:v>
                </c:pt>
                <c:pt idx="4442">
                  <c:v>48.689938747066947</c:v>
                </c:pt>
                <c:pt idx="4443">
                  <c:v>50.772592833191233</c:v>
                </c:pt>
                <c:pt idx="4444">
                  <c:v>48.815399836592505</c:v>
                </c:pt>
                <c:pt idx="4445">
                  <c:v>46.557100225132444</c:v>
                </c:pt>
                <c:pt idx="4446">
                  <c:v>47.234590108570458</c:v>
                </c:pt>
                <c:pt idx="4447">
                  <c:v>58.124612679389003</c:v>
                </c:pt>
                <c:pt idx="4448">
                  <c:v>49.668535245366314</c:v>
                </c:pt>
                <c:pt idx="4449">
                  <c:v>49.216875323074298</c:v>
                </c:pt>
                <c:pt idx="4450">
                  <c:v>49.492889720030533</c:v>
                </c:pt>
                <c:pt idx="4451">
                  <c:v>47.937172209913598</c:v>
                </c:pt>
                <c:pt idx="4452">
                  <c:v>49.969641860227654</c:v>
                </c:pt>
                <c:pt idx="4453">
                  <c:v>50.270748475088993</c:v>
                </c:pt>
                <c:pt idx="4454">
                  <c:v>49.543074155840756</c:v>
                </c:pt>
                <c:pt idx="4455">
                  <c:v>48.815399836592505</c:v>
                </c:pt>
                <c:pt idx="4456">
                  <c:v>48.213186606869826</c:v>
                </c:pt>
                <c:pt idx="4457">
                  <c:v>49.016137579833405</c:v>
                </c:pt>
                <c:pt idx="4458">
                  <c:v>47.159313454855123</c:v>
                </c:pt>
                <c:pt idx="4459">
                  <c:v>49.041227288516723</c:v>
                </c:pt>
                <c:pt idx="4460">
                  <c:v>48.991045361928293</c:v>
                </c:pt>
                <c:pt idx="4461">
                  <c:v>47.25968232647557</c:v>
                </c:pt>
                <c:pt idx="4462">
                  <c:v>49.568166373745868</c:v>
                </c:pt>
                <c:pt idx="4463">
                  <c:v>57.948967154053221</c:v>
                </c:pt>
                <c:pt idx="4464">
                  <c:v>49.267059758884521</c:v>
                </c:pt>
                <c:pt idx="4465">
                  <c:v>48.288463260585161</c:v>
                </c:pt>
                <c:pt idx="4466">
                  <c:v>49.417613066315198</c:v>
                </c:pt>
                <c:pt idx="4467">
                  <c:v>48.614662093351612</c:v>
                </c:pt>
                <c:pt idx="4468">
                  <c:v>50.923146140621903</c:v>
                </c:pt>
                <c:pt idx="4469">
                  <c:v>50.872961704811679</c:v>
                </c:pt>
                <c:pt idx="4470">
                  <c:v>49.016137579833405</c:v>
                </c:pt>
                <c:pt idx="4471">
                  <c:v>48.539385439636277</c:v>
                </c:pt>
                <c:pt idx="4472">
                  <c:v>50.747500615286121</c:v>
                </c:pt>
                <c:pt idx="4473">
                  <c:v>48.765215400782282</c:v>
                </c:pt>
                <c:pt idx="4474">
                  <c:v>48.664846529161835</c:v>
                </c:pt>
                <c:pt idx="4475">
                  <c:v>49.166690887264075</c:v>
                </c:pt>
                <c:pt idx="4476">
                  <c:v>46.933483493709119</c:v>
                </c:pt>
                <c:pt idx="4477">
                  <c:v>48.363739914300496</c:v>
                </c:pt>
                <c:pt idx="4478">
                  <c:v>48.664846529161835</c:v>
                </c:pt>
                <c:pt idx="4479">
                  <c:v>48.765215400782282</c:v>
                </c:pt>
                <c:pt idx="4480">
                  <c:v>45.453042637307519</c:v>
                </c:pt>
                <c:pt idx="4481">
                  <c:v>43.044189718416789</c:v>
                </c:pt>
                <c:pt idx="4482">
                  <c:v>44.675183882249058</c:v>
                </c:pt>
                <c:pt idx="4483">
                  <c:v>44.298800613672377</c:v>
                </c:pt>
                <c:pt idx="4484">
                  <c:v>44.524630574818389</c:v>
                </c:pt>
                <c:pt idx="4485">
                  <c:v>39.782201390752249</c:v>
                </c:pt>
                <c:pt idx="4486">
                  <c:v>27.211000220291218</c:v>
                </c:pt>
                <c:pt idx="4487">
                  <c:v>30.774095162817098</c:v>
                </c:pt>
                <c:pt idx="4488">
                  <c:v>32.555642634080037</c:v>
                </c:pt>
                <c:pt idx="4489">
                  <c:v>44.750458026742606</c:v>
                </c:pt>
                <c:pt idx="4490">
                  <c:v>47.360051198096023</c:v>
                </c:pt>
                <c:pt idx="4491">
                  <c:v>47.736434466672705</c:v>
                </c:pt>
                <c:pt idx="4492">
                  <c:v>43.044189718416789</c:v>
                </c:pt>
                <c:pt idx="4493">
                  <c:v>20.335730005068775</c:v>
                </c:pt>
                <c:pt idx="4494">
                  <c:v>29.143098489763041</c:v>
                </c:pt>
                <c:pt idx="4495">
                  <c:v>24.601409558159581</c:v>
                </c:pt>
                <c:pt idx="4496">
                  <c:v>21.4648823200206</c:v>
                </c:pt>
                <c:pt idx="4497">
                  <c:v>18.30326035475472</c:v>
                </c:pt>
                <c:pt idx="4498">
                  <c:v>16.421344011871334</c:v>
                </c:pt>
                <c:pt idx="4499">
                  <c:v>18.152709556545837</c:v>
                </c:pt>
                <c:pt idx="4500">
                  <c:v>14.91581595600821</c:v>
                </c:pt>
                <c:pt idx="4501">
                  <c:v>16.019871034611342</c:v>
                </c:pt>
                <c:pt idx="4502">
                  <c:v>23.848643021006232</c:v>
                </c:pt>
                <c:pt idx="4503">
                  <c:v>24.325392651981566</c:v>
                </c:pt>
                <c:pt idx="4504">
                  <c:v>21.916542242312616</c:v>
                </c:pt>
                <c:pt idx="4505">
                  <c:v>23.647905277765332</c:v>
                </c:pt>
                <c:pt idx="4506">
                  <c:v>19.507691832643673</c:v>
                </c:pt>
                <c:pt idx="4507">
                  <c:v>22.619126852877542</c:v>
                </c:pt>
                <c:pt idx="4508">
                  <c:v>17.149020840341372</c:v>
                </c:pt>
                <c:pt idx="4509">
                  <c:v>20.411009168005911</c:v>
                </c:pt>
                <c:pt idx="4510">
                  <c:v>15.819133291370441</c:v>
                </c:pt>
                <c:pt idx="4511">
                  <c:v>21.61543311822949</c:v>
                </c:pt>
                <c:pt idx="4512">
                  <c:v>24.199934071677795</c:v>
                </c:pt>
                <c:pt idx="4513">
                  <c:v>23.271524518410445</c:v>
                </c:pt>
                <c:pt idx="4514">
                  <c:v>26.257493430675176</c:v>
                </c:pt>
                <c:pt idx="4515">
                  <c:v>18.629461696742965</c:v>
                </c:pt>
                <c:pt idx="4516">
                  <c:v>21.941634460217728</c:v>
                </c:pt>
                <c:pt idx="4517">
                  <c:v>22.518755472035302</c:v>
                </c:pt>
                <c:pt idx="4518">
                  <c:v>37.022054911968155</c:v>
                </c:pt>
                <c:pt idx="4519">
                  <c:v>31.702507225306235</c:v>
                </c:pt>
                <c:pt idx="4520">
                  <c:v>16.647176482239132</c:v>
                </c:pt>
                <c:pt idx="4521">
                  <c:v>32.17926187472515</c:v>
                </c:pt>
                <c:pt idx="4522">
                  <c:v>30.899556252342656</c:v>
                </c:pt>
                <c:pt idx="4523">
                  <c:v>20.436101385911016</c:v>
                </c:pt>
                <c:pt idx="4524">
                  <c:v>18.428726462723859</c:v>
                </c:pt>
                <c:pt idx="4525">
                  <c:v>19.332046307307898</c:v>
                </c:pt>
                <c:pt idx="4526">
                  <c:v>24.225026289582907</c:v>
                </c:pt>
                <c:pt idx="4527">
                  <c:v>37.875195339185538</c:v>
                </c:pt>
                <c:pt idx="4528">
                  <c:v>33.383685824948728</c:v>
                </c:pt>
                <c:pt idx="4529">
                  <c:v>21.640525336134601</c:v>
                </c:pt>
                <c:pt idx="4530">
                  <c:v>23.673000004892238</c:v>
                </c:pt>
                <c:pt idx="4531">
                  <c:v>33.082576700865602</c:v>
                </c:pt>
                <c:pt idx="4532">
                  <c:v>32.756380377320937</c:v>
                </c:pt>
                <c:pt idx="4533">
                  <c:v>38.427221623876207</c:v>
                </c:pt>
                <c:pt idx="4534">
                  <c:v>48.012448863628933</c:v>
                </c:pt>
                <c:pt idx="4535">
                  <c:v>48.664846529161835</c:v>
                </c:pt>
                <c:pt idx="4536">
                  <c:v>47.05894207401289</c:v>
                </c:pt>
                <c:pt idx="4537">
                  <c:v>49.041227288516723</c:v>
                </c:pt>
                <c:pt idx="4538">
                  <c:v>52.955615790935965</c:v>
                </c:pt>
                <c:pt idx="4539">
                  <c:v>50.772592833191233</c:v>
                </c:pt>
                <c:pt idx="4540">
                  <c:v>49.568166373745868</c:v>
                </c:pt>
                <c:pt idx="4541">
                  <c:v>50.57185508995034</c:v>
                </c:pt>
                <c:pt idx="4542">
                  <c:v>51.977019292636598</c:v>
                </c:pt>
                <c:pt idx="4543">
                  <c:v>52.20284925378261</c:v>
                </c:pt>
                <c:pt idx="4544">
                  <c:v>58.777010344921912</c:v>
                </c:pt>
                <c:pt idx="4545">
                  <c:v>52.303218125403056</c:v>
                </c:pt>
                <c:pt idx="4546">
                  <c:v>52.855246919315519</c:v>
                </c:pt>
                <c:pt idx="4547">
                  <c:v>53.683290110184203</c:v>
                </c:pt>
                <c:pt idx="4548">
                  <c:v>54.034581160855772</c:v>
                </c:pt>
                <c:pt idx="4549">
                  <c:v>54.034581160855772</c:v>
                </c:pt>
                <c:pt idx="4550">
                  <c:v>54.887716569629575</c:v>
                </c:pt>
                <c:pt idx="4551">
                  <c:v>54.536425518958012</c:v>
                </c:pt>
                <c:pt idx="4552">
                  <c:v>54.436056647337566</c:v>
                </c:pt>
                <c:pt idx="4553">
                  <c:v>53.783658981804656</c:v>
                </c:pt>
                <c:pt idx="4554">
                  <c:v>55.113546530775579</c:v>
                </c:pt>
                <c:pt idx="4555">
                  <c:v>56.393249643936286</c:v>
                </c:pt>
                <c:pt idx="4556">
                  <c:v>55.163730966585803</c:v>
                </c:pt>
                <c:pt idx="4557">
                  <c:v>56.493618515556733</c:v>
                </c:pt>
                <c:pt idx="4558">
                  <c:v>55.866313067928935</c:v>
                </c:pt>
                <c:pt idx="4559">
                  <c:v>55.7910364142136</c:v>
                </c:pt>
                <c:pt idx="4560">
                  <c:v>56.644171822987403</c:v>
                </c:pt>
                <c:pt idx="4561">
                  <c:v>56.844909566228296</c:v>
                </c:pt>
                <c:pt idx="4562">
                  <c:v>57.447122795950982</c:v>
                </c:pt>
                <c:pt idx="4563">
                  <c:v>57.0707395273743</c:v>
                </c:pt>
                <c:pt idx="4564">
                  <c:v>55.640483106782931</c:v>
                </c:pt>
                <c:pt idx="4565">
                  <c:v>56.995462873658965</c:v>
                </c:pt>
                <c:pt idx="4566">
                  <c:v>56.041958593264717</c:v>
                </c:pt>
                <c:pt idx="4567">
                  <c:v>57.171108398994754</c:v>
                </c:pt>
                <c:pt idx="4568">
                  <c:v>56.242696336505617</c:v>
                </c:pt>
                <c:pt idx="4569">
                  <c:v>57.798413846622545</c:v>
                </c:pt>
                <c:pt idx="4570">
                  <c:v>56.694356258797626</c:v>
                </c:pt>
                <c:pt idx="4571">
                  <c:v>56.995462873658965</c:v>
                </c:pt>
                <c:pt idx="4572">
                  <c:v>57.396938360140759</c:v>
                </c:pt>
                <c:pt idx="4573">
                  <c:v>56.995462873658965</c:v>
                </c:pt>
                <c:pt idx="4574">
                  <c:v>56.644171822987403</c:v>
                </c:pt>
                <c:pt idx="4575">
                  <c:v>57.296569488520312</c:v>
                </c:pt>
                <c:pt idx="4576">
                  <c:v>59.002840306067917</c:v>
                </c:pt>
                <c:pt idx="4577">
                  <c:v>56.468526297651621</c:v>
                </c:pt>
                <c:pt idx="4578">
                  <c:v>57.773321628717433</c:v>
                </c:pt>
                <c:pt idx="4579">
                  <c:v>56.44343407974651</c:v>
                </c:pt>
                <c:pt idx="4580">
                  <c:v>57.095831745279419</c:v>
                </c:pt>
                <c:pt idx="4581">
                  <c:v>58.375534858440119</c:v>
                </c:pt>
                <c:pt idx="4582">
                  <c:v>57.146016181089642</c:v>
                </c:pt>
                <c:pt idx="4583">
                  <c:v>57.999151589863445</c:v>
                </c:pt>
                <c:pt idx="4584">
                  <c:v>58.601364819586124</c:v>
                </c:pt>
                <c:pt idx="4585">
                  <c:v>58.802102562827017</c:v>
                </c:pt>
                <c:pt idx="4586">
                  <c:v>58.375534858440119</c:v>
                </c:pt>
                <c:pt idx="4587">
                  <c:v>58.500995947965677</c:v>
                </c:pt>
                <c:pt idx="4588">
                  <c:v>57.873690500337887</c:v>
                </c:pt>
                <c:pt idx="4589">
                  <c:v>58.827194780732135</c:v>
                </c:pt>
                <c:pt idx="4590">
                  <c:v>57.472215013856093</c:v>
                </c:pt>
                <c:pt idx="4591">
                  <c:v>59.20357804930881</c:v>
                </c:pt>
                <c:pt idx="4592">
                  <c:v>58.827194780732135</c:v>
                </c:pt>
                <c:pt idx="4593">
                  <c:v>59.303946920929256</c:v>
                </c:pt>
                <c:pt idx="4594">
                  <c:v>59.855975714841719</c:v>
                </c:pt>
                <c:pt idx="4595">
                  <c:v>60.282543419228617</c:v>
                </c:pt>
                <c:pt idx="4596">
                  <c:v>61.135678828002419</c:v>
                </c:pt>
                <c:pt idx="4597">
                  <c:v>61.236047699622873</c:v>
                </c:pt>
                <c:pt idx="4598">
                  <c:v>61.336416571243319</c:v>
                </c:pt>
                <c:pt idx="4599">
                  <c:v>61.587338750294435</c:v>
                </c:pt>
                <c:pt idx="4600">
                  <c:v>61.286232135433096</c:v>
                </c:pt>
                <c:pt idx="4601">
                  <c:v>62.089183108396675</c:v>
                </c:pt>
                <c:pt idx="4602">
                  <c:v>62.591027466498907</c:v>
                </c:pt>
                <c:pt idx="4603">
                  <c:v>61.863353147250663</c:v>
                </c:pt>
                <c:pt idx="4604">
                  <c:v>62.816857427644912</c:v>
                </c:pt>
                <c:pt idx="4605">
                  <c:v>62.917226299265366</c:v>
                </c:pt>
                <c:pt idx="4606">
                  <c:v>63.544531746893156</c:v>
                </c:pt>
                <c:pt idx="4607">
                  <c:v>62.666304120214242</c:v>
                </c:pt>
                <c:pt idx="4608">
                  <c:v>63.343794003652263</c:v>
                </c:pt>
                <c:pt idx="4609">
                  <c:v>62.415381941163126</c:v>
                </c:pt>
                <c:pt idx="4610">
                  <c:v>62.289920851637568</c:v>
                </c:pt>
                <c:pt idx="4611">
                  <c:v>63.042687388790924</c:v>
                </c:pt>
                <c:pt idx="4612">
                  <c:v>63.971099451280061</c:v>
                </c:pt>
                <c:pt idx="4613">
                  <c:v>63.669992836418714</c:v>
                </c:pt>
                <c:pt idx="4614">
                  <c:v>63.14305626041137</c:v>
                </c:pt>
                <c:pt idx="4615">
                  <c:v>63.845638361754503</c:v>
                </c:pt>
                <c:pt idx="4616">
                  <c:v>62.289920851637568</c:v>
                </c:pt>
                <c:pt idx="4617">
                  <c:v>63.218332914126705</c:v>
                </c:pt>
                <c:pt idx="4618">
                  <c:v>63.720177272228938</c:v>
                </c:pt>
                <c:pt idx="4619">
                  <c:v>64.046376104995389</c:v>
                </c:pt>
                <c:pt idx="4620">
                  <c:v>63.695085054323826</c:v>
                </c:pt>
                <c:pt idx="4621">
                  <c:v>63.770361708039168</c:v>
                </c:pt>
                <c:pt idx="4622">
                  <c:v>63.419070657367598</c:v>
                </c:pt>
                <c:pt idx="4623">
                  <c:v>64.222021630331184</c:v>
                </c:pt>
                <c:pt idx="4624">
                  <c:v>64.272206066141408</c:v>
                </c:pt>
                <c:pt idx="4625">
                  <c:v>64.021283887090277</c:v>
                </c:pt>
                <c:pt idx="4626">
                  <c:v>63.59471618270338</c:v>
                </c:pt>
                <c:pt idx="4627">
                  <c:v>63.44416287527271</c:v>
                </c:pt>
                <c:pt idx="4628">
                  <c:v>64.021283887090277</c:v>
                </c:pt>
                <c:pt idx="4629">
                  <c:v>64.422759373572077</c:v>
                </c:pt>
                <c:pt idx="4630">
                  <c:v>64.297298284046519</c:v>
                </c:pt>
                <c:pt idx="4631">
                  <c:v>64.723213590767884</c:v>
                </c:pt>
                <c:pt idx="4632">
                  <c:v>64.422759373572077</c:v>
                </c:pt>
                <c:pt idx="4633">
                  <c:v>63.946007233374949</c:v>
                </c:pt>
                <c:pt idx="4634">
                  <c:v>63.720177272228938</c:v>
                </c:pt>
                <c:pt idx="4635">
                  <c:v>63.720177272228938</c:v>
                </c:pt>
                <c:pt idx="4636">
                  <c:v>63.895822797564726</c:v>
                </c:pt>
                <c:pt idx="4637">
                  <c:v>62.741580773929577</c:v>
                </c:pt>
                <c:pt idx="4638">
                  <c:v>62.967410735075589</c:v>
                </c:pt>
                <c:pt idx="4639">
                  <c:v>63.920915015469838</c:v>
                </c:pt>
                <c:pt idx="4640">
                  <c:v>63.393978439462487</c:v>
                </c:pt>
                <c:pt idx="4641">
                  <c:v>63.669992836418714</c:v>
                </c:pt>
                <c:pt idx="4642">
                  <c:v>63.669992836418714</c:v>
                </c:pt>
                <c:pt idx="4643">
                  <c:v>63.619808400608491</c:v>
                </c:pt>
                <c:pt idx="4644">
                  <c:v>63.820546143849391</c:v>
                </c:pt>
                <c:pt idx="4645">
                  <c:v>63.318701785747152</c:v>
                </c:pt>
                <c:pt idx="4646">
                  <c:v>63.544531746893156</c:v>
                </c:pt>
                <c:pt idx="4647">
                  <c:v>63.268517349936928</c:v>
                </c:pt>
                <c:pt idx="4648">
                  <c:v>63.644900618513603</c:v>
                </c:pt>
                <c:pt idx="4649">
                  <c:v>63.44416287527271</c:v>
                </c:pt>
                <c:pt idx="4650">
                  <c:v>63.318701785747152</c:v>
                </c:pt>
                <c:pt idx="4651">
                  <c:v>63.368886221557375</c:v>
                </c:pt>
                <c:pt idx="4652">
                  <c:v>63.644900618513603</c:v>
                </c:pt>
                <c:pt idx="4653">
                  <c:v>64.999880385389645</c:v>
                </c:pt>
                <c:pt idx="4654">
                  <c:v>64.999880385389645</c:v>
                </c:pt>
                <c:pt idx="4655">
                  <c:v>64.999880385389645</c:v>
                </c:pt>
                <c:pt idx="4656">
                  <c:v>64.999880385389645</c:v>
                </c:pt>
                <c:pt idx="4657">
                  <c:v>64.999880385389645</c:v>
                </c:pt>
                <c:pt idx="4658">
                  <c:v>64.999880385389645</c:v>
                </c:pt>
                <c:pt idx="4659">
                  <c:v>61.737892057725105</c:v>
                </c:pt>
                <c:pt idx="4660">
                  <c:v>61.81316871144044</c:v>
                </c:pt>
                <c:pt idx="4661">
                  <c:v>61.110586610097307</c:v>
                </c:pt>
                <c:pt idx="4662">
                  <c:v>61.96372201887111</c:v>
                </c:pt>
                <c:pt idx="4663">
                  <c:v>61.336416571243319</c:v>
                </c:pt>
                <c:pt idx="4664">
                  <c:v>60.382912290849063</c:v>
                </c:pt>
                <c:pt idx="4665">
                  <c:v>59.579961317885491</c:v>
                </c:pt>
                <c:pt idx="4666">
                  <c:v>59.881067932746831</c:v>
                </c:pt>
                <c:pt idx="4667">
                  <c:v>59.55486909998038</c:v>
                </c:pt>
                <c:pt idx="4668">
                  <c:v>57.898782718242998</c:v>
                </c:pt>
                <c:pt idx="4669">
                  <c:v>59.379223574644591</c:v>
                </c:pt>
                <c:pt idx="4670">
                  <c:v>56.393249643936286</c:v>
                </c:pt>
                <c:pt idx="4671">
                  <c:v>57.622768321286763</c:v>
                </c:pt>
                <c:pt idx="4672">
                  <c:v>55.540114235162484</c:v>
                </c:pt>
                <c:pt idx="4673">
                  <c:v>54.96299322334491</c:v>
                </c:pt>
                <c:pt idx="4674">
                  <c:v>54.134950032476219</c:v>
                </c:pt>
                <c:pt idx="4675">
                  <c:v>54.285503339906889</c:v>
                </c:pt>
                <c:pt idx="4676">
                  <c:v>53.557829020658644</c:v>
                </c:pt>
                <c:pt idx="4677">
                  <c:v>51.274437191293472</c:v>
                </c:pt>
                <c:pt idx="4678">
                  <c:v>51.174068319673026</c:v>
                </c:pt>
                <c:pt idx="4679">
                  <c:v>49.693627463271426</c:v>
                </c:pt>
                <c:pt idx="4680">
                  <c:v>51.048607230147468</c:v>
                </c:pt>
                <c:pt idx="4681">
                  <c:v>51.324621627103696</c:v>
                </c:pt>
                <c:pt idx="4682">
                  <c:v>46.732745750468226</c:v>
                </c:pt>
                <c:pt idx="4683">
                  <c:v>50.822777269001456</c:v>
                </c:pt>
                <c:pt idx="4684">
                  <c:v>49.593258591650979</c:v>
                </c:pt>
                <c:pt idx="4685">
                  <c:v>41.112088939723179</c:v>
                </c:pt>
                <c:pt idx="4686">
                  <c:v>41.513564426204965</c:v>
                </c:pt>
                <c:pt idx="4687">
                  <c:v>38.301763043572443</c:v>
                </c:pt>
                <c:pt idx="4688">
                  <c:v>35.867815397554807</c:v>
                </c:pt>
                <c:pt idx="4689">
                  <c:v>40.158584659328923</c:v>
                </c:pt>
                <c:pt idx="4690">
                  <c:v>36.79622495082215</c:v>
                </c:pt>
                <c:pt idx="4691">
                  <c:v>41.036812286007837</c:v>
                </c:pt>
                <c:pt idx="4692">
                  <c:v>42.266333472580115</c:v>
                </c:pt>
                <c:pt idx="4693">
                  <c:v>40.309137966759593</c:v>
                </c:pt>
                <c:pt idx="4694">
                  <c:v>41.337918900869184</c:v>
                </c:pt>
                <c:pt idx="4695">
                  <c:v>39.104708998092434</c:v>
                </c:pt>
                <c:pt idx="4696">
                  <c:v>35.993278996302152</c:v>
                </c:pt>
                <c:pt idx="4697">
                  <c:v>33.484057205790968</c:v>
                </c:pt>
                <c:pt idx="4698">
                  <c:v>35.466339911073014</c:v>
                </c:pt>
                <c:pt idx="4699">
                  <c:v>37.172610728620619</c:v>
                </c:pt>
                <c:pt idx="4700">
                  <c:v>36.79622495082215</c:v>
                </c:pt>
                <c:pt idx="4701">
                  <c:v>35.767446525934353</c:v>
                </c:pt>
                <c:pt idx="4702">
                  <c:v>37.799916176248416</c:v>
                </c:pt>
                <c:pt idx="4703">
                  <c:v>37.373348471861512</c:v>
                </c:pt>
                <c:pt idx="4704">
                  <c:v>36.11874008582771</c:v>
                </c:pt>
                <c:pt idx="4705">
                  <c:v>31.551951408653778</c:v>
                </c:pt>
                <c:pt idx="4706">
                  <c:v>28.039043411159909</c:v>
                </c:pt>
                <c:pt idx="4707">
                  <c:v>34.964495552970774</c:v>
                </c:pt>
                <c:pt idx="4708">
                  <c:v>28.164507009907254</c:v>
                </c:pt>
                <c:pt idx="4709">
                  <c:v>26.960078041240095</c:v>
                </c:pt>
                <c:pt idx="4710">
                  <c:v>34.688481156014547</c:v>
                </c:pt>
                <c:pt idx="4711">
                  <c:v>28.164507009907254</c:v>
                </c:pt>
                <c:pt idx="4712">
                  <c:v>34.462651194868542</c:v>
                </c:pt>
                <c:pt idx="4713">
                  <c:v>34.487743412773654</c:v>
                </c:pt>
                <c:pt idx="4714">
                  <c:v>33.283319462550075</c:v>
                </c:pt>
                <c:pt idx="4715">
                  <c:v>37.799916176248416</c:v>
                </c:pt>
                <c:pt idx="4716">
                  <c:v>40.284048258076275</c:v>
                </c:pt>
                <c:pt idx="4717">
                  <c:v>35.968184269175246</c:v>
                </c:pt>
                <c:pt idx="4718">
                  <c:v>40.936443414387398</c:v>
                </c:pt>
                <c:pt idx="4719">
                  <c:v>38.728328238737546</c:v>
                </c:pt>
                <c:pt idx="4720">
                  <c:v>40.509875710000493</c:v>
                </c:pt>
                <c:pt idx="4721">
                  <c:v>39.17998816102957</c:v>
                </c:pt>
                <c:pt idx="4722">
                  <c:v>43.696587383949691</c:v>
                </c:pt>
                <c:pt idx="4723">
                  <c:v>42.642714231934995</c:v>
                </c:pt>
                <c:pt idx="4724">
                  <c:v>40.785887597734927</c:v>
                </c:pt>
                <c:pt idx="4725">
                  <c:v>44.825737189679728</c:v>
                </c:pt>
                <c:pt idx="4726">
                  <c:v>41.814671041066305</c:v>
                </c:pt>
                <c:pt idx="4727">
                  <c:v>45.804333687979089</c:v>
                </c:pt>
                <c:pt idx="4728">
                  <c:v>47.711342248767593</c:v>
                </c:pt>
                <c:pt idx="4729">
                  <c:v>50.22056403927877</c:v>
                </c:pt>
                <c:pt idx="4730">
                  <c:v>46.306178046081328</c:v>
                </c:pt>
                <c:pt idx="4731">
                  <c:v>48.338647696395384</c:v>
                </c:pt>
                <c:pt idx="4732">
                  <c:v>46.908391275804007</c:v>
                </c:pt>
                <c:pt idx="4733">
                  <c:v>46.0301636491251</c:v>
                </c:pt>
                <c:pt idx="4734">
                  <c:v>45.8294259058842</c:v>
                </c:pt>
                <c:pt idx="4735">
                  <c:v>47.510604505526693</c:v>
                </c:pt>
                <c:pt idx="4736">
                  <c:v>46.833114622088672</c:v>
                </c:pt>
                <c:pt idx="4737">
                  <c:v>43.295111897467905</c:v>
                </c:pt>
                <c:pt idx="4738">
                  <c:v>48.664846529161835</c:v>
                </c:pt>
                <c:pt idx="4739">
                  <c:v>47.761526684577817</c:v>
                </c:pt>
                <c:pt idx="4740">
                  <c:v>47.761526684577817</c:v>
                </c:pt>
                <c:pt idx="4741">
                  <c:v>47.134221236950012</c:v>
                </c:pt>
                <c:pt idx="4742">
                  <c:v>45.929794777504654</c:v>
                </c:pt>
                <c:pt idx="4743">
                  <c:v>47.81171112038804</c:v>
                </c:pt>
                <c:pt idx="4744">
                  <c:v>49.342336412599856</c:v>
                </c:pt>
                <c:pt idx="4745">
                  <c:v>48.940860926118063</c:v>
                </c:pt>
                <c:pt idx="4746">
                  <c:v>50.044918513942989</c:v>
                </c:pt>
                <c:pt idx="4747">
                  <c:v>49.216875323074298</c:v>
                </c:pt>
                <c:pt idx="4748">
                  <c:v>47.711342248767593</c:v>
                </c:pt>
                <c:pt idx="4749">
                  <c:v>47.912079992008486</c:v>
                </c:pt>
                <c:pt idx="4750">
                  <c:v>48.162999661837816</c:v>
                </c:pt>
                <c:pt idx="4751">
                  <c:v>48.363739914300496</c:v>
                </c:pt>
                <c:pt idx="4752">
                  <c:v>47.033852365329565</c:v>
                </c:pt>
                <c:pt idx="4753">
                  <c:v>49.718719681176538</c:v>
                </c:pt>
                <c:pt idx="4754">
                  <c:v>48.539385439636277</c:v>
                </c:pt>
                <c:pt idx="4755">
                  <c:v>49.969641860227654</c:v>
                </c:pt>
                <c:pt idx="4756">
                  <c:v>50.320932910899216</c:v>
                </c:pt>
                <c:pt idx="4757">
                  <c:v>48.639754311256723</c:v>
                </c:pt>
                <c:pt idx="4758">
                  <c:v>48.413924350110719</c:v>
                </c:pt>
                <c:pt idx="4759">
                  <c:v>49.041227288516723</c:v>
                </c:pt>
                <c:pt idx="4760">
                  <c:v>48.765215400782282</c:v>
                </c:pt>
                <c:pt idx="4761">
                  <c:v>49.216875323074298</c:v>
                </c:pt>
                <c:pt idx="4762">
                  <c:v>46.532008007227333</c:v>
                </c:pt>
                <c:pt idx="4763">
                  <c:v>45.804333687979089</c:v>
                </c:pt>
                <c:pt idx="4764">
                  <c:v>47.535696723431805</c:v>
                </c:pt>
                <c:pt idx="4765">
                  <c:v>48.74012318287717</c:v>
                </c:pt>
                <c:pt idx="4766">
                  <c:v>47.234590108570458</c:v>
                </c:pt>
                <c:pt idx="4767">
                  <c:v>48.012448863628933</c:v>
                </c:pt>
                <c:pt idx="4768">
                  <c:v>48.940860926118063</c:v>
                </c:pt>
                <c:pt idx="4769">
                  <c:v>51.174068319673026</c:v>
                </c:pt>
                <c:pt idx="4770">
                  <c:v>45.528319291022861</c:v>
                </c:pt>
                <c:pt idx="4771">
                  <c:v>45.151936022446179</c:v>
                </c:pt>
                <c:pt idx="4772">
                  <c:v>46.757837968373337</c:v>
                </c:pt>
                <c:pt idx="4773">
                  <c:v>45.402858201497295</c:v>
                </c:pt>
                <c:pt idx="4774">
                  <c:v>45.904702559599535</c:v>
                </c:pt>
                <c:pt idx="4775">
                  <c:v>49.718719681176538</c:v>
                </c:pt>
                <c:pt idx="4776">
                  <c:v>48.162999661837816</c:v>
                </c:pt>
                <c:pt idx="4777">
                  <c:v>48.464108785920942</c:v>
                </c:pt>
                <c:pt idx="4778">
                  <c:v>45.327581547781961</c:v>
                </c:pt>
                <c:pt idx="4779">
                  <c:v>40.233861313044258</c:v>
                </c:pt>
                <c:pt idx="4780">
                  <c:v>45.352673765687072</c:v>
                </c:pt>
                <c:pt idx="4781">
                  <c:v>47.184405672760242</c:v>
                </c:pt>
                <c:pt idx="4782">
                  <c:v>30.723910727006874</c:v>
                </c:pt>
                <c:pt idx="4783">
                  <c:v>27.938674539539463</c:v>
                </c:pt>
                <c:pt idx="4784">
                  <c:v>27.386643236405213</c:v>
                </c:pt>
                <c:pt idx="4785">
                  <c:v>22.042000822616394</c:v>
                </c:pt>
                <c:pt idx="4786">
                  <c:v>23.823550803101121</c:v>
                </c:pt>
                <c:pt idx="4787">
                  <c:v>20.611744402025018</c:v>
                </c:pt>
                <c:pt idx="4788">
                  <c:v>20.23536364267013</c:v>
                </c:pt>
                <c:pt idx="4789">
                  <c:v>28.390336971053266</c:v>
                </c:pt>
                <c:pt idx="4790">
                  <c:v>32.154169656820038</c:v>
                </c:pt>
                <c:pt idx="4791">
                  <c:v>26.784432515904314</c:v>
                </c:pt>
                <c:pt idx="4792">
                  <c:v>32.856751758163171</c:v>
                </c:pt>
                <c:pt idx="4793">
                  <c:v>31.702507225306235</c:v>
                </c:pt>
                <c:pt idx="4794">
                  <c:v>35.692169872219019</c:v>
                </c:pt>
                <c:pt idx="4795">
                  <c:v>32.20434907418668</c:v>
                </c:pt>
                <c:pt idx="4796">
                  <c:v>33.383685824948728</c:v>
                </c:pt>
                <c:pt idx="4797">
                  <c:v>35.491432128978126</c:v>
                </c:pt>
                <c:pt idx="4798">
                  <c:v>33.584423568189621</c:v>
                </c:pt>
                <c:pt idx="4799">
                  <c:v>28.6663488587877</c:v>
                </c:pt>
                <c:pt idx="4800">
                  <c:v>31.57704362655889</c:v>
                </c:pt>
                <c:pt idx="4801">
                  <c:v>37.122423783588602</c:v>
                </c:pt>
                <c:pt idx="4802">
                  <c:v>45.051567150825733</c:v>
                </c:pt>
                <c:pt idx="4803">
                  <c:v>30.648634073291539</c:v>
                </c:pt>
                <c:pt idx="4804">
                  <c:v>25.228715005787386</c:v>
                </c:pt>
                <c:pt idx="4805">
                  <c:v>29.469299831751279</c:v>
                </c:pt>
                <c:pt idx="4806">
                  <c:v>30.999925123963102</c:v>
                </c:pt>
                <c:pt idx="4807">
                  <c:v>43.922417345095695</c:v>
                </c:pt>
                <c:pt idx="4808">
                  <c:v>10.750507783759645</c:v>
                </c:pt>
                <c:pt idx="4809">
                  <c:v>8.4420187180457731</c:v>
                </c:pt>
                <c:pt idx="4810">
                  <c:v>1.3911029774875558</c:v>
                </c:pt>
                <c:pt idx="4811">
                  <c:v>28.591072205072372</c:v>
                </c:pt>
                <c:pt idx="4812">
                  <c:v>44.675183882249058</c:v>
                </c:pt>
                <c:pt idx="4813">
                  <c:v>38.552682713401765</c:v>
                </c:pt>
                <c:pt idx="4814">
                  <c:v>38.803602383231095</c:v>
                </c:pt>
                <c:pt idx="4815">
                  <c:v>41.513564426204965</c:v>
                </c:pt>
                <c:pt idx="4816">
                  <c:v>27.08553913076566</c:v>
                </c:pt>
                <c:pt idx="4817">
                  <c:v>15.919504672212675</c:v>
                </c:pt>
                <c:pt idx="4818">
                  <c:v>17.926879595399832</c:v>
                </c:pt>
                <c:pt idx="4819">
                  <c:v>20.23536364267013</c:v>
                </c:pt>
                <c:pt idx="4820">
                  <c:v>17.349758583582272</c:v>
                </c:pt>
                <c:pt idx="4821">
                  <c:v>23.1460609196631</c:v>
                </c:pt>
                <c:pt idx="4822">
                  <c:v>18.60436947883786</c:v>
                </c:pt>
                <c:pt idx="4823">
                  <c:v>19.708429575884566</c:v>
                </c:pt>
                <c:pt idx="4824">
                  <c:v>16.898098661290248</c:v>
                </c:pt>
                <c:pt idx="4825">
                  <c:v>12.005118679015233</c:v>
                </c:pt>
                <c:pt idx="4826">
                  <c:v>16.044963252516446</c:v>
                </c:pt>
                <c:pt idx="4827">
                  <c:v>35.817630961744577</c:v>
                </c:pt>
                <c:pt idx="4828">
                  <c:v>36.319477829068603</c:v>
                </c:pt>
                <c:pt idx="4829">
                  <c:v>17.525404108918046</c:v>
                </c:pt>
                <c:pt idx="4830">
                  <c:v>39.506186993796021</c:v>
                </c:pt>
                <c:pt idx="4831">
                  <c:v>35.491432128978126</c:v>
                </c:pt>
                <c:pt idx="4832">
                  <c:v>34.964495552970774</c:v>
                </c:pt>
                <c:pt idx="4833">
                  <c:v>42.366699834978768</c:v>
                </c:pt>
                <c:pt idx="4834">
                  <c:v>52.604324740264396</c:v>
                </c:pt>
                <c:pt idx="4835">
                  <c:v>54.109857814571107</c:v>
                </c:pt>
                <c:pt idx="4836">
                  <c:v>54.96299322334491</c:v>
                </c:pt>
                <c:pt idx="4837">
                  <c:v>53.131261316271747</c:v>
                </c:pt>
                <c:pt idx="4838">
                  <c:v>54.134950032476219</c:v>
                </c:pt>
                <c:pt idx="4839">
                  <c:v>55.389560927731807</c:v>
                </c:pt>
                <c:pt idx="4840">
                  <c:v>51.174068319673026</c:v>
                </c:pt>
                <c:pt idx="4841">
                  <c:v>54.96299322334491</c:v>
                </c:pt>
                <c:pt idx="4842">
                  <c:v>55.013177659155133</c:v>
                </c:pt>
                <c:pt idx="4843">
                  <c:v>56.117235246980051</c:v>
                </c:pt>
                <c:pt idx="4844">
                  <c:v>56.192511900695393</c:v>
                </c:pt>
                <c:pt idx="4845">
                  <c:v>60.859664431046191</c:v>
                </c:pt>
                <c:pt idx="4846">
                  <c:v>54.611702172673347</c:v>
                </c:pt>
                <c:pt idx="4847">
                  <c:v>56.14232746488517</c:v>
                </c:pt>
                <c:pt idx="4848">
                  <c:v>55.640483106782931</c:v>
                </c:pt>
                <c:pt idx="4849">
                  <c:v>56.343065208126063</c:v>
                </c:pt>
                <c:pt idx="4850">
                  <c:v>55.7910364142136</c:v>
                </c:pt>
                <c:pt idx="4851">
                  <c:v>55.640483106782931</c:v>
                </c:pt>
                <c:pt idx="4852">
                  <c:v>56.067050811169828</c:v>
                </c:pt>
                <c:pt idx="4853">
                  <c:v>57.647860539191875</c:v>
                </c:pt>
                <c:pt idx="4854">
                  <c:v>56.669264040892514</c:v>
                </c:pt>
                <c:pt idx="4855">
                  <c:v>56.870001784133407</c:v>
                </c:pt>
                <c:pt idx="4856">
                  <c:v>55.540114235162484</c:v>
                </c:pt>
                <c:pt idx="4857">
                  <c:v>56.167419682790282</c:v>
                </c:pt>
                <c:pt idx="4858">
                  <c:v>57.597676103381652</c:v>
                </c:pt>
                <c:pt idx="4859">
                  <c:v>57.371846142235647</c:v>
                </c:pt>
                <c:pt idx="4860">
                  <c:v>56.192511900695393</c:v>
                </c:pt>
                <c:pt idx="4861">
                  <c:v>56.267788554410728</c:v>
                </c:pt>
                <c:pt idx="4862">
                  <c:v>57.0707395273743</c:v>
                </c:pt>
                <c:pt idx="4863">
                  <c:v>55.389560927731807</c:v>
                </c:pt>
                <c:pt idx="4864">
                  <c:v>56.970370655753854</c:v>
                </c:pt>
                <c:pt idx="4865">
                  <c:v>56.794725130418072</c:v>
                </c:pt>
                <c:pt idx="4866">
                  <c:v>58.174797115199226</c:v>
                </c:pt>
                <c:pt idx="4867">
                  <c:v>56.644171822987403</c:v>
                </c:pt>
                <c:pt idx="4868">
                  <c:v>56.794725130418072</c:v>
                </c:pt>
                <c:pt idx="4869">
                  <c:v>56.844909566228296</c:v>
                </c:pt>
                <c:pt idx="4870">
                  <c:v>57.472215013856093</c:v>
                </c:pt>
                <c:pt idx="4871">
                  <c:v>58.049336025673668</c:v>
                </c:pt>
                <c:pt idx="4872">
                  <c:v>59.05302474187814</c:v>
                </c:pt>
                <c:pt idx="4873">
                  <c:v>60.458188944564398</c:v>
                </c:pt>
                <c:pt idx="4874">
                  <c:v>59.780699061126384</c:v>
                </c:pt>
                <c:pt idx="4875">
                  <c:v>56.644171822987403</c:v>
                </c:pt>
                <c:pt idx="4876">
                  <c:v>58.174797115199226</c:v>
                </c:pt>
                <c:pt idx="4877">
                  <c:v>58.07442824357878</c:v>
                </c:pt>
                <c:pt idx="4878">
                  <c:v>59.830883496936607</c:v>
                </c:pt>
                <c:pt idx="4879">
                  <c:v>59.404315792549703</c:v>
                </c:pt>
                <c:pt idx="4880">
                  <c:v>58.375534858440119</c:v>
                </c:pt>
                <c:pt idx="4881">
                  <c:v>59.404315792549703</c:v>
                </c:pt>
                <c:pt idx="4882">
                  <c:v>59.479592446265038</c:v>
                </c:pt>
                <c:pt idx="4883">
                  <c:v>60.33272785503884</c:v>
                </c:pt>
                <c:pt idx="4884">
                  <c:v>61.612430968199547</c:v>
                </c:pt>
                <c:pt idx="4885">
                  <c:v>60.809479995235968</c:v>
                </c:pt>
                <c:pt idx="4886">
                  <c:v>61.562246532389324</c:v>
                </c:pt>
                <c:pt idx="4887">
                  <c:v>61.81316871144044</c:v>
                </c:pt>
                <c:pt idx="4888">
                  <c:v>61.361508789148431</c:v>
                </c:pt>
                <c:pt idx="4889">
                  <c:v>60.884756648951303</c:v>
                </c:pt>
                <c:pt idx="4890">
                  <c:v>62.16445976211201</c:v>
                </c:pt>
                <c:pt idx="4891">
                  <c:v>63.469255093177821</c:v>
                </c:pt>
                <c:pt idx="4892">
                  <c:v>62.390289723258014</c:v>
                </c:pt>
                <c:pt idx="4893">
                  <c:v>64.021283887090277</c:v>
                </c:pt>
                <c:pt idx="4894">
                  <c:v>62.616119684404019</c:v>
                </c:pt>
                <c:pt idx="4895">
                  <c:v>62.616119684404019</c:v>
                </c:pt>
                <c:pt idx="4896">
                  <c:v>62.641211902309131</c:v>
                </c:pt>
                <c:pt idx="4897">
                  <c:v>63.268517349936928</c:v>
                </c:pt>
                <c:pt idx="4898">
                  <c:v>62.666304120214242</c:v>
                </c:pt>
                <c:pt idx="4899">
                  <c:v>63.619808400608491</c:v>
                </c:pt>
                <c:pt idx="4900">
                  <c:v>62.591027466498907</c:v>
                </c:pt>
                <c:pt idx="4901">
                  <c:v>63.218332914126705</c:v>
                </c:pt>
                <c:pt idx="4902">
                  <c:v>63.243425132031817</c:v>
                </c:pt>
                <c:pt idx="4903">
                  <c:v>62.841949645550024</c:v>
                </c:pt>
                <c:pt idx="4904">
                  <c:v>63.720177272228938</c:v>
                </c:pt>
                <c:pt idx="4905">
                  <c:v>63.870730579659615</c:v>
                </c:pt>
                <c:pt idx="4906">
                  <c:v>63.720177272228938</c:v>
                </c:pt>
                <c:pt idx="4907">
                  <c:v>63.870730579659615</c:v>
                </c:pt>
                <c:pt idx="4908">
                  <c:v>63.318701785747152</c:v>
                </c:pt>
                <c:pt idx="4909">
                  <c:v>63.644900618513603</c:v>
                </c:pt>
                <c:pt idx="4910">
                  <c:v>63.193240696221594</c:v>
                </c:pt>
                <c:pt idx="4911">
                  <c:v>64.171837194520947</c:v>
                </c:pt>
                <c:pt idx="4912">
                  <c:v>64.096560540805612</c:v>
                </c:pt>
                <c:pt idx="4913">
                  <c:v>63.419070657367598</c:v>
                </c:pt>
                <c:pt idx="4914">
                  <c:v>63.720177272228938</c:v>
                </c:pt>
                <c:pt idx="4915">
                  <c:v>63.494347311082933</c:v>
                </c:pt>
                <c:pt idx="4916">
                  <c:v>63.519439528988045</c:v>
                </c:pt>
                <c:pt idx="4917">
                  <c:v>63.79545392594428</c:v>
                </c:pt>
                <c:pt idx="4918">
                  <c:v>63.519439528988045</c:v>
                </c:pt>
                <c:pt idx="4919">
                  <c:v>64.096560540805612</c:v>
                </c:pt>
                <c:pt idx="4920">
                  <c:v>64.447851591477189</c:v>
                </c:pt>
                <c:pt idx="4921">
                  <c:v>64.0714683229005</c:v>
                </c:pt>
                <c:pt idx="4922">
                  <c:v>63.343794003652263</c:v>
                </c:pt>
                <c:pt idx="4923">
                  <c:v>63.393978439462487</c:v>
                </c:pt>
                <c:pt idx="4924">
                  <c:v>63.845638361754503</c:v>
                </c:pt>
                <c:pt idx="4925">
                  <c:v>63.419070657367598</c:v>
                </c:pt>
                <c:pt idx="4926">
                  <c:v>63.168148478316482</c:v>
                </c:pt>
                <c:pt idx="4927">
                  <c:v>63.469255093177821</c:v>
                </c:pt>
                <c:pt idx="4928">
                  <c:v>63.946007233374949</c:v>
                </c:pt>
                <c:pt idx="4929">
                  <c:v>63.720177272228938</c:v>
                </c:pt>
                <c:pt idx="4930">
                  <c:v>63.920915015469838</c:v>
                </c:pt>
                <c:pt idx="4931">
                  <c:v>63.519439528988045</c:v>
                </c:pt>
                <c:pt idx="4932">
                  <c:v>63.695085054323826</c:v>
                </c:pt>
                <c:pt idx="4933">
                  <c:v>63.042687388790924</c:v>
                </c:pt>
                <c:pt idx="4934">
                  <c:v>63.79545392594428</c:v>
                </c:pt>
                <c:pt idx="4935">
                  <c:v>63.117964042506259</c:v>
                </c:pt>
                <c:pt idx="4936">
                  <c:v>63.870730579659615</c:v>
                </c:pt>
                <c:pt idx="4937">
                  <c:v>64.999880385389645</c:v>
                </c:pt>
                <c:pt idx="4938">
                  <c:v>64.999880385389645</c:v>
                </c:pt>
                <c:pt idx="4939">
                  <c:v>64.999880385389645</c:v>
                </c:pt>
                <c:pt idx="4940">
                  <c:v>64.999880385389645</c:v>
                </c:pt>
                <c:pt idx="4941">
                  <c:v>64.999880385389645</c:v>
                </c:pt>
                <c:pt idx="4942">
                  <c:v>64.999880385389645</c:v>
                </c:pt>
                <c:pt idx="4943">
                  <c:v>64.999880385389645</c:v>
                </c:pt>
                <c:pt idx="4944">
                  <c:v>64.272206066141408</c:v>
                </c:pt>
                <c:pt idx="4945">
                  <c:v>62.716488556024466</c:v>
                </c:pt>
                <c:pt idx="4946">
                  <c:v>62.641211902309131</c:v>
                </c:pt>
                <c:pt idx="4947">
                  <c:v>62.666304120214242</c:v>
                </c:pt>
                <c:pt idx="4948">
                  <c:v>61.135678828002419</c:v>
                </c:pt>
                <c:pt idx="4949">
                  <c:v>61.210955481717754</c:v>
                </c:pt>
                <c:pt idx="4950">
                  <c:v>61.512062096579101</c:v>
                </c:pt>
                <c:pt idx="4951">
                  <c:v>59.855975714841719</c:v>
                </c:pt>
                <c:pt idx="4952">
                  <c:v>60.433096726659286</c:v>
                </c:pt>
                <c:pt idx="4953">
                  <c:v>60.53346559827974</c:v>
                </c:pt>
                <c:pt idx="4954">
                  <c:v>61.988814236776221</c:v>
                </c:pt>
                <c:pt idx="4955">
                  <c:v>58.124612679389003</c:v>
                </c:pt>
                <c:pt idx="4956">
                  <c:v>58.70173369120657</c:v>
                </c:pt>
                <c:pt idx="4957">
                  <c:v>59.05302474187814</c:v>
                </c:pt>
                <c:pt idx="4958">
                  <c:v>57.2714772706152</c:v>
                </c:pt>
                <c:pt idx="4959">
                  <c:v>56.192511900695393</c:v>
                </c:pt>
                <c:pt idx="4960">
                  <c:v>55.540114235162484</c:v>
                </c:pt>
                <c:pt idx="4961">
                  <c:v>54.862624351724463</c:v>
                </c:pt>
                <c:pt idx="4962">
                  <c:v>54.210226686191554</c:v>
                </c:pt>
                <c:pt idx="4963">
                  <c:v>53.457460149038198</c:v>
                </c:pt>
                <c:pt idx="4964">
                  <c:v>52.554140304454172</c:v>
                </c:pt>
                <c:pt idx="4965">
                  <c:v>51.299529409198584</c:v>
                </c:pt>
                <c:pt idx="4966">
                  <c:v>49.568166373745868</c:v>
                </c:pt>
                <c:pt idx="4967">
                  <c:v>50.672223961570786</c:v>
                </c:pt>
                <c:pt idx="4968">
                  <c:v>50.346025128804328</c:v>
                </c:pt>
                <c:pt idx="4969">
                  <c:v>48.614662093351612</c:v>
                </c:pt>
                <c:pt idx="4970">
                  <c:v>43.671495166044579</c:v>
                </c:pt>
                <c:pt idx="4971">
                  <c:v>43.922417345095695</c:v>
                </c:pt>
                <c:pt idx="4972">
                  <c:v>44.424261703197942</c:v>
                </c:pt>
                <c:pt idx="4973">
                  <c:v>44.223523959957049</c:v>
                </c:pt>
                <c:pt idx="4974">
                  <c:v>41.864855476876528</c:v>
                </c:pt>
                <c:pt idx="4975">
                  <c:v>44.850826898363046</c:v>
                </c:pt>
                <c:pt idx="4976">
                  <c:v>43.596218512329244</c:v>
                </c:pt>
                <c:pt idx="4977">
                  <c:v>38.226483880635314</c:v>
                </c:pt>
                <c:pt idx="4978">
                  <c:v>39.932754698182919</c:v>
                </c:pt>
                <c:pt idx="4979">
                  <c:v>43.320204115373016</c:v>
                </c:pt>
                <c:pt idx="4980">
                  <c:v>40.886256469355374</c:v>
                </c:pt>
                <c:pt idx="4981">
                  <c:v>39.481094775890909</c:v>
                </c:pt>
                <c:pt idx="4982">
                  <c:v>38.050838355299533</c:v>
                </c:pt>
                <c:pt idx="4983">
                  <c:v>36.921686040347709</c:v>
                </c:pt>
                <c:pt idx="4984">
                  <c:v>33.609515786094732</c:v>
                </c:pt>
                <c:pt idx="4985">
                  <c:v>32.078890493882916</c:v>
                </c:pt>
                <c:pt idx="4986">
                  <c:v>34.111362653418766</c:v>
                </c:pt>
                <c:pt idx="4987">
                  <c:v>36.570397498897933</c:v>
                </c:pt>
                <c:pt idx="4988">
                  <c:v>37.724639522533082</c:v>
                </c:pt>
                <c:pt idx="4989">
                  <c:v>32.806564813131153</c:v>
                </c:pt>
                <c:pt idx="4990">
                  <c:v>35.742354308029242</c:v>
                </c:pt>
                <c:pt idx="4991">
                  <c:v>38.778510165325983</c:v>
                </c:pt>
                <c:pt idx="4992">
                  <c:v>37.122423783588602</c:v>
                </c:pt>
                <c:pt idx="4993">
                  <c:v>38.301763043572443</c:v>
                </c:pt>
                <c:pt idx="4994">
                  <c:v>41.413195554584519</c:v>
                </c:pt>
                <c:pt idx="4995">
                  <c:v>35.692169872219019</c:v>
                </c:pt>
                <c:pt idx="4996">
                  <c:v>33.157853354580929</c:v>
                </c:pt>
                <c:pt idx="4997">
                  <c:v>32.053798275977798</c:v>
                </c:pt>
                <c:pt idx="4998">
                  <c:v>35.064864424591221</c:v>
                </c:pt>
                <c:pt idx="4999">
                  <c:v>27.938674539539463</c:v>
                </c:pt>
                <c:pt idx="5000">
                  <c:v>31.953431913579145</c:v>
                </c:pt>
                <c:pt idx="5001">
                  <c:v>35.140138569084769</c:v>
                </c:pt>
                <c:pt idx="5002">
                  <c:v>35.892910124681705</c:v>
                </c:pt>
                <c:pt idx="5003">
                  <c:v>34.537930357805664</c:v>
                </c:pt>
                <c:pt idx="5004">
                  <c:v>37.749731740438193</c:v>
                </c:pt>
                <c:pt idx="5005">
                  <c:v>39.932754698182919</c:v>
                </c:pt>
                <c:pt idx="5006">
                  <c:v>43.571126294424133</c:v>
                </c:pt>
                <c:pt idx="5007">
                  <c:v>43.546034076519021</c:v>
                </c:pt>
                <c:pt idx="5008">
                  <c:v>45.302489329876849</c:v>
                </c:pt>
                <c:pt idx="5009">
                  <c:v>43.244927461657682</c:v>
                </c:pt>
                <c:pt idx="5010">
                  <c:v>43.345296333278128</c:v>
                </c:pt>
                <c:pt idx="5011">
                  <c:v>44.3489850494826</c:v>
                </c:pt>
                <c:pt idx="5012">
                  <c:v>46.130532520745547</c:v>
                </c:pt>
                <c:pt idx="5013">
                  <c:v>42.140869873832763</c:v>
                </c:pt>
                <c:pt idx="5014">
                  <c:v>37.799916176248416</c:v>
                </c:pt>
                <c:pt idx="5015">
                  <c:v>44.499538356913277</c:v>
                </c:pt>
                <c:pt idx="5016">
                  <c:v>48.388832132205607</c:v>
                </c:pt>
                <c:pt idx="5017">
                  <c:v>49.342336412599856</c:v>
                </c:pt>
                <c:pt idx="5018">
                  <c:v>47.084036801139789</c:v>
                </c:pt>
                <c:pt idx="5019">
                  <c:v>57.999151589863445</c:v>
                </c:pt>
                <c:pt idx="5020">
                  <c:v>49.166690887264075</c:v>
                </c:pt>
                <c:pt idx="5021">
                  <c:v>47.134221236950012</c:v>
                </c:pt>
                <c:pt idx="5022">
                  <c:v>49.367428630504968</c:v>
                </c:pt>
                <c:pt idx="5023">
                  <c:v>47.209497890665354</c:v>
                </c:pt>
                <c:pt idx="5024">
                  <c:v>46.431639135606886</c:v>
                </c:pt>
                <c:pt idx="5025">
                  <c:v>46.782930186278449</c:v>
                </c:pt>
                <c:pt idx="5026">
                  <c:v>46.281083318954423</c:v>
                </c:pt>
                <c:pt idx="5027">
                  <c:v>45.227212676161514</c:v>
                </c:pt>
                <c:pt idx="5028">
                  <c:v>48.614662093351612</c:v>
                </c:pt>
                <c:pt idx="5029">
                  <c:v>48.765215400782282</c:v>
                </c:pt>
                <c:pt idx="5030">
                  <c:v>50.120195167658323</c:v>
                </c:pt>
                <c:pt idx="5031">
                  <c:v>49.392520848410086</c:v>
                </c:pt>
                <c:pt idx="5032">
                  <c:v>45.703964816358642</c:v>
                </c:pt>
                <c:pt idx="5033">
                  <c:v>46.582192443037556</c:v>
                </c:pt>
                <c:pt idx="5034">
                  <c:v>47.410235633906247</c:v>
                </c:pt>
                <c:pt idx="5035">
                  <c:v>49.292151976789633</c:v>
                </c:pt>
                <c:pt idx="5036">
                  <c:v>45.528319291022861</c:v>
                </c:pt>
                <c:pt idx="5037">
                  <c:v>45.126843804541068</c:v>
                </c:pt>
                <c:pt idx="5038">
                  <c:v>46.080348084935324</c:v>
                </c:pt>
                <c:pt idx="5039">
                  <c:v>49.643443027461203</c:v>
                </c:pt>
                <c:pt idx="5040">
                  <c:v>49.09141423354874</c:v>
                </c:pt>
                <c:pt idx="5041">
                  <c:v>48.74012318287717</c:v>
                </c:pt>
                <c:pt idx="5042">
                  <c:v>48.288463260585161</c:v>
                </c:pt>
                <c:pt idx="5043">
                  <c:v>50.044918513942989</c:v>
                </c:pt>
                <c:pt idx="5044">
                  <c:v>49.116506451453851</c:v>
                </c:pt>
                <c:pt idx="5045">
                  <c:v>46.205809174460882</c:v>
                </c:pt>
                <c:pt idx="5046">
                  <c:v>49.292151976789633</c:v>
                </c:pt>
                <c:pt idx="5047">
                  <c:v>47.159313454855123</c:v>
                </c:pt>
                <c:pt idx="5048">
                  <c:v>42.241238745453202</c:v>
                </c:pt>
                <c:pt idx="5049">
                  <c:v>48.213186606869826</c:v>
                </c:pt>
                <c:pt idx="5050">
                  <c:v>45.026474932920621</c:v>
                </c:pt>
                <c:pt idx="5051">
                  <c:v>48.514293221731165</c:v>
                </c:pt>
                <c:pt idx="5052">
                  <c:v>49.367428630504968</c:v>
                </c:pt>
                <c:pt idx="5053">
                  <c:v>47.96226442781871</c:v>
                </c:pt>
                <c:pt idx="5054">
                  <c:v>46.105440302840435</c:v>
                </c:pt>
                <c:pt idx="5055">
                  <c:v>46.0301636491251</c:v>
                </c:pt>
                <c:pt idx="5056">
                  <c:v>47.334958980190912</c:v>
                </c:pt>
                <c:pt idx="5057">
                  <c:v>47.96226442781871</c:v>
                </c:pt>
                <c:pt idx="5058">
                  <c:v>49.618350809556091</c:v>
                </c:pt>
                <c:pt idx="5059">
                  <c:v>47.836803338293151</c:v>
                </c:pt>
                <c:pt idx="5060">
                  <c:v>45.628688162643307</c:v>
                </c:pt>
                <c:pt idx="5061">
                  <c:v>46.33127026398644</c:v>
                </c:pt>
                <c:pt idx="5062">
                  <c:v>49.442705284220303</c:v>
                </c:pt>
                <c:pt idx="5063">
                  <c:v>47.510604505526693</c:v>
                </c:pt>
                <c:pt idx="5064">
                  <c:v>46.205809174460882</c:v>
                </c:pt>
                <c:pt idx="5065">
                  <c:v>48.263371042680049</c:v>
                </c:pt>
                <c:pt idx="5066">
                  <c:v>47.209497890665354</c:v>
                </c:pt>
                <c:pt idx="5067">
                  <c:v>48.137909953154491</c:v>
                </c:pt>
                <c:pt idx="5068">
                  <c:v>47.836803338293151</c:v>
                </c:pt>
                <c:pt idx="5069">
                  <c:v>45.603595944738188</c:v>
                </c:pt>
                <c:pt idx="5070">
                  <c:v>42.76817281223876</c:v>
                </c:pt>
                <c:pt idx="5071">
                  <c:v>38.653051585022212</c:v>
                </c:pt>
                <c:pt idx="5072">
                  <c:v>33.132761136675825</c:v>
                </c:pt>
                <c:pt idx="5073">
                  <c:v>24.149747126645785</c:v>
                </c:pt>
                <c:pt idx="5074">
                  <c:v>23.873737748133138</c:v>
                </c:pt>
                <c:pt idx="5075">
                  <c:v>25.20362027866048</c:v>
                </c:pt>
                <c:pt idx="5076">
                  <c:v>26.934985823334991</c:v>
                </c:pt>
                <c:pt idx="5077">
                  <c:v>30.071513061473965</c:v>
                </c:pt>
                <c:pt idx="5078">
                  <c:v>27.938674539539463</c:v>
                </c:pt>
                <c:pt idx="5079">
                  <c:v>19.231674926465658</c:v>
                </c:pt>
                <c:pt idx="5080">
                  <c:v>33.960806836766302</c:v>
                </c:pt>
                <c:pt idx="5081">
                  <c:v>26.784432515904314</c:v>
                </c:pt>
                <c:pt idx="5082">
                  <c:v>31.903244968547135</c:v>
                </c:pt>
                <c:pt idx="5083">
                  <c:v>24.751960356368464</c:v>
                </c:pt>
                <c:pt idx="5084">
                  <c:v>20.712115782867258</c:v>
                </c:pt>
                <c:pt idx="5085">
                  <c:v>39.355633686365344</c:v>
                </c:pt>
                <c:pt idx="5086">
                  <c:v>34.713573373919658</c:v>
                </c:pt>
                <c:pt idx="5087">
                  <c:v>30.523172983765981</c:v>
                </c:pt>
                <c:pt idx="5088">
                  <c:v>20.385914440879013</c:v>
                </c:pt>
                <c:pt idx="5089">
                  <c:v>29.920959754043295</c:v>
                </c:pt>
                <c:pt idx="5090">
                  <c:v>29.293654306415498</c:v>
                </c:pt>
                <c:pt idx="5091">
                  <c:v>20.687023564962139</c:v>
                </c:pt>
                <c:pt idx="5092">
                  <c:v>23.396983098714223</c:v>
                </c:pt>
                <c:pt idx="5093">
                  <c:v>22.042000822616394</c:v>
                </c:pt>
                <c:pt idx="5094">
                  <c:v>25.805833508383166</c:v>
                </c:pt>
                <c:pt idx="5095">
                  <c:v>18.830199439983865</c:v>
                </c:pt>
                <c:pt idx="5096">
                  <c:v>14.865629010976193</c:v>
                </c:pt>
                <c:pt idx="5097">
                  <c:v>3.3232087746247529</c:v>
                </c:pt>
                <c:pt idx="5098">
                  <c:v>8.4420187180457731</c:v>
                </c:pt>
                <c:pt idx="5099">
                  <c:v>16.596989537207122</c:v>
                </c:pt>
                <c:pt idx="5100">
                  <c:v>16.095147688326676</c:v>
                </c:pt>
                <c:pt idx="5101">
                  <c:v>16.170421832820224</c:v>
                </c:pt>
                <c:pt idx="5102">
                  <c:v>21.339421230495049</c:v>
                </c:pt>
                <c:pt idx="5103">
                  <c:v>12.958620450187695</c:v>
                </c:pt>
                <c:pt idx="5104">
                  <c:v>19.030937183224758</c:v>
                </c:pt>
                <c:pt idx="5105">
                  <c:v>20.762297709455687</c:v>
                </c:pt>
                <c:pt idx="5106">
                  <c:v>17.299574147772034</c:v>
                </c:pt>
                <c:pt idx="5107">
                  <c:v>22.067093040521499</c:v>
                </c:pt>
                <c:pt idx="5108">
                  <c:v>15.944596890117793</c:v>
                </c:pt>
                <c:pt idx="5109">
                  <c:v>14.16304690963306</c:v>
                </c:pt>
                <c:pt idx="5110">
                  <c:v>14.740170430672421</c:v>
                </c:pt>
                <c:pt idx="5111">
                  <c:v>5.481137005242573</c:v>
                </c:pt>
                <c:pt idx="5112">
                  <c:v>26.884801387524767</c:v>
                </c:pt>
                <c:pt idx="5113">
                  <c:v>23.92391716549978</c:v>
                </c:pt>
                <c:pt idx="5114">
                  <c:v>27.788118722886999</c:v>
                </c:pt>
                <c:pt idx="5115">
                  <c:v>25.630187983047378</c:v>
                </c:pt>
                <c:pt idx="5116">
                  <c:v>24.726868138463352</c:v>
                </c:pt>
                <c:pt idx="5117">
                  <c:v>21.213957631747697</c:v>
                </c:pt>
                <c:pt idx="5118">
                  <c:v>28.465611115546807</c:v>
                </c:pt>
                <c:pt idx="5119">
                  <c:v>25.755654091016524</c:v>
                </c:pt>
                <c:pt idx="5120">
                  <c:v>34.287005669532753</c:v>
                </c:pt>
                <c:pt idx="5121">
                  <c:v>36.344567537751928</c:v>
                </c:pt>
                <c:pt idx="5122">
                  <c:v>50.170379603468547</c:v>
                </c:pt>
                <c:pt idx="5123">
                  <c:v>52.378494779118391</c:v>
                </c:pt>
                <c:pt idx="5124">
                  <c:v>53.106169098366635</c:v>
                </c:pt>
                <c:pt idx="5125">
                  <c:v>55.665575324688042</c:v>
                </c:pt>
                <c:pt idx="5126">
                  <c:v>53.18144575208197</c:v>
                </c:pt>
                <c:pt idx="5127">
                  <c:v>52.955615790935965</c:v>
                </c:pt>
                <c:pt idx="5128">
                  <c:v>54.034581160855772</c:v>
                </c:pt>
                <c:pt idx="5129">
                  <c:v>54.185134468286442</c:v>
                </c:pt>
                <c:pt idx="5130">
                  <c:v>53.532736802753533</c:v>
                </c:pt>
                <c:pt idx="5131">
                  <c:v>55.289192056111361</c:v>
                </c:pt>
                <c:pt idx="5132">
                  <c:v>53.633105674373979</c:v>
                </c:pt>
                <c:pt idx="5133">
                  <c:v>53.156353534176858</c:v>
                </c:pt>
                <c:pt idx="5134">
                  <c:v>56.619079605082291</c:v>
                </c:pt>
                <c:pt idx="5135">
                  <c:v>56.041958593264717</c:v>
                </c:pt>
                <c:pt idx="5136">
                  <c:v>54.96299322334491</c:v>
                </c:pt>
                <c:pt idx="5137">
                  <c:v>54.737163262198905</c:v>
                </c:pt>
                <c:pt idx="5138">
                  <c:v>55.991774157454493</c:v>
                </c:pt>
                <c:pt idx="5139">
                  <c:v>55.339376491921584</c:v>
                </c:pt>
                <c:pt idx="5140">
                  <c:v>54.862624351724463</c:v>
                </c:pt>
                <c:pt idx="5141">
                  <c:v>56.819817348323184</c:v>
                </c:pt>
                <c:pt idx="5142">
                  <c:v>56.493618515556733</c:v>
                </c:pt>
                <c:pt idx="5143">
                  <c:v>56.493618515556733</c:v>
                </c:pt>
                <c:pt idx="5144">
                  <c:v>55.113546530775579</c:v>
                </c:pt>
                <c:pt idx="5145">
                  <c:v>57.045647309469189</c:v>
                </c:pt>
                <c:pt idx="5146">
                  <c:v>57.57258388547654</c:v>
                </c:pt>
                <c:pt idx="5147">
                  <c:v>56.393249643936286</c:v>
                </c:pt>
                <c:pt idx="5148">
                  <c:v>55.715759760498266</c:v>
                </c:pt>
                <c:pt idx="5149">
                  <c:v>56.343065208126063</c:v>
                </c:pt>
                <c:pt idx="5150">
                  <c:v>55.615390888877819</c:v>
                </c:pt>
                <c:pt idx="5151">
                  <c:v>54.561517736863124</c:v>
                </c:pt>
                <c:pt idx="5152">
                  <c:v>54.96299322334491</c:v>
                </c:pt>
                <c:pt idx="5153">
                  <c:v>55.765944196308489</c:v>
                </c:pt>
                <c:pt idx="5154">
                  <c:v>55.464837581447149</c:v>
                </c:pt>
                <c:pt idx="5155">
                  <c:v>56.518710733461845</c:v>
                </c:pt>
                <c:pt idx="5156">
                  <c:v>57.396938360140759</c:v>
                </c:pt>
                <c:pt idx="5157">
                  <c:v>56.14232746488517</c:v>
                </c:pt>
                <c:pt idx="5158">
                  <c:v>57.0707395273743</c:v>
                </c:pt>
                <c:pt idx="5159">
                  <c:v>57.773321628717433</c:v>
                </c:pt>
                <c:pt idx="5160">
                  <c:v>58.70173369120657</c:v>
                </c:pt>
                <c:pt idx="5161">
                  <c:v>57.597676103381652</c:v>
                </c:pt>
                <c:pt idx="5162">
                  <c:v>57.196200616899866</c:v>
                </c:pt>
                <c:pt idx="5163">
                  <c:v>56.744540694607849</c:v>
                </c:pt>
                <c:pt idx="5164">
                  <c:v>58.275165986819673</c:v>
                </c:pt>
                <c:pt idx="5165">
                  <c:v>58.325350422629896</c:v>
                </c:pt>
                <c:pt idx="5166">
                  <c:v>57.848598282432768</c:v>
                </c:pt>
                <c:pt idx="5167">
                  <c:v>59.931252368557054</c:v>
                </c:pt>
                <c:pt idx="5168">
                  <c:v>59.178485831403698</c:v>
                </c:pt>
                <c:pt idx="5169">
                  <c:v>58.751918127016793</c:v>
                </c:pt>
                <c:pt idx="5170">
                  <c:v>58.852286998637247</c:v>
                </c:pt>
                <c:pt idx="5171">
                  <c:v>60.157082329703059</c:v>
                </c:pt>
                <c:pt idx="5172">
                  <c:v>60.33272785503884</c:v>
                </c:pt>
                <c:pt idx="5173">
                  <c:v>60.081805675987724</c:v>
                </c:pt>
                <c:pt idx="5174">
                  <c:v>61.236047699622873</c:v>
                </c:pt>
                <c:pt idx="5175">
                  <c:v>61.261139917527984</c:v>
                </c:pt>
                <c:pt idx="5176">
                  <c:v>62.064090890491556</c:v>
                </c:pt>
                <c:pt idx="5177">
                  <c:v>61.085494392192196</c:v>
                </c:pt>
                <c:pt idx="5178">
                  <c:v>61.587338750294435</c:v>
                </c:pt>
                <c:pt idx="5179">
                  <c:v>61.988814236776221</c:v>
                </c:pt>
                <c:pt idx="5180">
                  <c:v>62.565935248593796</c:v>
                </c:pt>
                <c:pt idx="5181">
                  <c:v>62.365197505352903</c:v>
                </c:pt>
                <c:pt idx="5182">
                  <c:v>62.289920851637568</c:v>
                </c:pt>
                <c:pt idx="5183">
                  <c:v>62.515750812783573</c:v>
                </c:pt>
                <c:pt idx="5184">
                  <c:v>62.992502952980701</c:v>
                </c:pt>
                <c:pt idx="5185">
                  <c:v>62.114275326301787</c:v>
                </c:pt>
                <c:pt idx="5186">
                  <c:v>62.139367544206898</c:v>
                </c:pt>
                <c:pt idx="5187">
                  <c:v>62.841949645550024</c:v>
                </c:pt>
                <c:pt idx="5188">
                  <c:v>62.992502952980701</c:v>
                </c:pt>
                <c:pt idx="5189">
                  <c:v>62.992502952980701</c:v>
                </c:pt>
                <c:pt idx="5190">
                  <c:v>63.393978439462487</c:v>
                </c:pt>
                <c:pt idx="5191">
                  <c:v>63.168148478316482</c:v>
                </c:pt>
                <c:pt idx="5192">
                  <c:v>63.494347311082933</c:v>
                </c:pt>
                <c:pt idx="5193">
                  <c:v>63.519439528988045</c:v>
                </c:pt>
                <c:pt idx="5194">
                  <c:v>63.59471618270338</c:v>
                </c:pt>
                <c:pt idx="5195">
                  <c:v>63.820546143849391</c:v>
                </c:pt>
                <c:pt idx="5196">
                  <c:v>63.469255093177821</c:v>
                </c:pt>
                <c:pt idx="5197">
                  <c:v>63.318701785747152</c:v>
                </c:pt>
                <c:pt idx="5198">
                  <c:v>63.393978439462487</c:v>
                </c:pt>
                <c:pt idx="5199">
                  <c:v>63.218332914126705</c:v>
                </c:pt>
                <c:pt idx="5200">
                  <c:v>63.644900618513603</c:v>
                </c:pt>
                <c:pt idx="5201">
                  <c:v>63.695085054323826</c:v>
                </c:pt>
                <c:pt idx="5202">
                  <c:v>63.619808400608491</c:v>
                </c:pt>
                <c:pt idx="5203">
                  <c:v>63.996191669185173</c:v>
                </c:pt>
                <c:pt idx="5204">
                  <c:v>63.946007233374949</c:v>
                </c:pt>
                <c:pt idx="5205">
                  <c:v>63.870730579659615</c:v>
                </c:pt>
                <c:pt idx="5206">
                  <c:v>64.0714683229005</c:v>
                </c:pt>
                <c:pt idx="5207">
                  <c:v>63.895822797564726</c:v>
                </c:pt>
                <c:pt idx="5208">
                  <c:v>64.121652758710724</c:v>
                </c:pt>
                <c:pt idx="5209">
                  <c:v>64.347482719856743</c:v>
                </c:pt>
                <c:pt idx="5210">
                  <c:v>63.44416287527271</c:v>
                </c:pt>
                <c:pt idx="5211">
                  <c:v>63.971099451280061</c:v>
                </c:pt>
                <c:pt idx="5212">
                  <c:v>63.59471618270338</c:v>
                </c:pt>
                <c:pt idx="5213">
                  <c:v>63.117964042506259</c:v>
                </c:pt>
                <c:pt idx="5214">
                  <c:v>63.042687388790924</c:v>
                </c:pt>
                <c:pt idx="5215">
                  <c:v>63.770361708039168</c:v>
                </c:pt>
                <c:pt idx="5216">
                  <c:v>64.196929412426073</c:v>
                </c:pt>
                <c:pt idx="5217">
                  <c:v>64.422759373572077</c:v>
                </c:pt>
                <c:pt idx="5218">
                  <c:v>63.745269490134049</c:v>
                </c:pt>
                <c:pt idx="5219">
                  <c:v>63.971099451280061</c:v>
                </c:pt>
                <c:pt idx="5220">
                  <c:v>64.447851591477189</c:v>
                </c:pt>
                <c:pt idx="5221">
                  <c:v>63.845638361754503</c:v>
                </c:pt>
                <c:pt idx="5222">
                  <c:v>64.121652758710724</c:v>
                </c:pt>
                <c:pt idx="5223">
                  <c:v>64.999880385389645</c:v>
                </c:pt>
                <c:pt idx="5224">
                  <c:v>64.999880385389645</c:v>
                </c:pt>
                <c:pt idx="5225">
                  <c:v>64.999880385389645</c:v>
                </c:pt>
                <c:pt idx="5226">
                  <c:v>64.999880385389645</c:v>
                </c:pt>
                <c:pt idx="5227">
                  <c:v>64.999880385389645</c:v>
                </c:pt>
                <c:pt idx="5228">
                  <c:v>64.999880385389645</c:v>
                </c:pt>
                <c:pt idx="5229">
                  <c:v>64.999880385389645</c:v>
                </c:pt>
                <c:pt idx="5230">
                  <c:v>64.422759373572077</c:v>
                </c:pt>
                <c:pt idx="5231">
                  <c:v>62.565935248593796</c:v>
                </c:pt>
                <c:pt idx="5232">
                  <c:v>63.067779606696035</c:v>
                </c:pt>
                <c:pt idx="5233">
                  <c:v>62.515750812783573</c:v>
                </c:pt>
                <c:pt idx="5234">
                  <c:v>61.888445365155775</c:v>
                </c:pt>
                <c:pt idx="5235">
                  <c:v>61.160771045907531</c:v>
                </c:pt>
                <c:pt idx="5236">
                  <c:v>61.788076493535328</c:v>
                </c:pt>
                <c:pt idx="5237">
                  <c:v>61.612430968199547</c:v>
                </c:pt>
                <c:pt idx="5238">
                  <c:v>60.859664431046191</c:v>
                </c:pt>
                <c:pt idx="5239">
                  <c:v>60.232358983418393</c:v>
                </c:pt>
                <c:pt idx="5240">
                  <c:v>60.157082329703059</c:v>
                </c:pt>
                <c:pt idx="5241">
                  <c:v>60.68401890571041</c:v>
                </c:pt>
                <c:pt idx="5242">
                  <c:v>59.956344586462166</c:v>
                </c:pt>
                <c:pt idx="5243">
                  <c:v>58.350442640535007</c:v>
                </c:pt>
                <c:pt idx="5244">
                  <c:v>60.282543419228617</c:v>
                </c:pt>
                <c:pt idx="5245">
                  <c:v>58.576272601681012</c:v>
                </c:pt>
                <c:pt idx="5246">
                  <c:v>57.371846142235647</c:v>
                </c:pt>
                <c:pt idx="5247">
                  <c:v>55.715759760498266</c:v>
                </c:pt>
                <c:pt idx="5248">
                  <c:v>55.665575324688042</c:v>
                </c:pt>
                <c:pt idx="5249">
                  <c:v>55.665575324688042</c:v>
                </c:pt>
                <c:pt idx="5250">
                  <c:v>54.561517736863124</c:v>
                </c:pt>
                <c:pt idx="5251">
                  <c:v>53.106169098366635</c:v>
                </c:pt>
                <c:pt idx="5252">
                  <c:v>52.880339137220631</c:v>
                </c:pt>
                <c:pt idx="5253">
                  <c:v>51.5504515882497</c:v>
                </c:pt>
                <c:pt idx="5254">
                  <c:v>50.37111734670944</c:v>
                </c:pt>
                <c:pt idx="5255">
                  <c:v>51.70100489568037</c:v>
                </c:pt>
                <c:pt idx="5256">
                  <c:v>48.664846529161835</c:v>
                </c:pt>
                <c:pt idx="5257">
                  <c:v>48.112817735249379</c:v>
                </c:pt>
                <c:pt idx="5258">
                  <c:v>47.134221236950012</c:v>
                </c:pt>
                <c:pt idx="5259">
                  <c:v>49.141598669358963</c:v>
                </c:pt>
                <c:pt idx="5260">
                  <c:v>44.098062870431484</c:v>
                </c:pt>
                <c:pt idx="5261">
                  <c:v>46.18071695655577</c:v>
                </c:pt>
                <c:pt idx="5262">
                  <c:v>40.836074542766944</c:v>
                </c:pt>
                <c:pt idx="5263">
                  <c:v>39.079619289409116</c:v>
                </c:pt>
                <c:pt idx="5264">
                  <c:v>39.907662480277807</c:v>
                </c:pt>
                <c:pt idx="5265">
                  <c:v>41.5888410799203</c:v>
                </c:pt>
                <c:pt idx="5266">
                  <c:v>40.685518726114481</c:v>
                </c:pt>
                <c:pt idx="5267">
                  <c:v>38.803602383231095</c:v>
                </c:pt>
                <c:pt idx="5268">
                  <c:v>39.205080378934682</c:v>
                </c:pt>
                <c:pt idx="5269">
                  <c:v>42.617622014029891</c:v>
                </c:pt>
                <c:pt idx="5270">
                  <c:v>41.212457811343626</c:v>
                </c:pt>
                <c:pt idx="5271">
                  <c:v>36.771135242138826</c:v>
                </c:pt>
                <c:pt idx="5272">
                  <c:v>37.398440689766623</c:v>
                </c:pt>
                <c:pt idx="5273">
                  <c:v>34.161544580007202</c:v>
                </c:pt>
                <c:pt idx="5274">
                  <c:v>34.462651194868542</c:v>
                </c:pt>
                <c:pt idx="5275">
                  <c:v>37.799916176248416</c:v>
                </c:pt>
                <c:pt idx="5276">
                  <c:v>36.670766370518379</c:v>
                </c:pt>
                <c:pt idx="5277">
                  <c:v>31.978519113040676</c:v>
                </c:pt>
                <c:pt idx="5278">
                  <c:v>35.391063257357672</c:v>
                </c:pt>
                <c:pt idx="5279">
                  <c:v>34.136452362102084</c:v>
                </c:pt>
                <c:pt idx="5280">
                  <c:v>26.382959538644322</c:v>
                </c:pt>
                <c:pt idx="5281">
                  <c:v>30.899556252342656</c:v>
                </c:pt>
                <c:pt idx="5282">
                  <c:v>32.781472595226049</c:v>
                </c:pt>
                <c:pt idx="5283">
                  <c:v>31.6272305715909</c:v>
                </c:pt>
                <c:pt idx="5284">
                  <c:v>31.903244968547135</c:v>
                </c:pt>
                <c:pt idx="5285">
                  <c:v>24.977790317514476</c:v>
                </c:pt>
                <c:pt idx="5286">
                  <c:v>22.769677651086425</c:v>
                </c:pt>
                <c:pt idx="5287">
                  <c:v>23.748271640163999</c:v>
                </c:pt>
                <c:pt idx="5288">
                  <c:v>29.444207613846174</c:v>
                </c:pt>
                <c:pt idx="5289">
                  <c:v>19.959346736492108</c:v>
                </c:pt>
                <c:pt idx="5290">
                  <c:v>31.978519113040676</c:v>
                </c:pt>
                <c:pt idx="5291">
                  <c:v>30.999925123963102</c:v>
                </c:pt>
                <c:pt idx="5292">
                  <c:v>36.219108957448157</c:v>
                </c:pt>
                <c:pt idx="5293">
                  <c:v>37.097334074905284</c:v>
                </c:pt>
                <c:pt idx="5294">
                  <c:v>35.265602167832114</c:v>
                </c:pt>
                <c:pt idx="5295">
                  <c:v>36.79622495082215</c:v>
                </c:pt>
                <c:pt idx="5296">
                  <c:v>34.563020066488988</c:v>
                </c:pt>
                <c:pt idx="5297">
                  <c:v>35.867815397554807</c:v>
                </c:pt>
                <c:pt idx="5298">
                  <c:v>37.799916176248416</c:v>
                </c:pt>
                <c:pt idx="5299">
                  <c:v>38.602867149211988</c:v>
                </c:pt>
                <c:pt idx="5300">
                  <c:v>36.444936409372374</c:v>
                </c:pt>
                <c:pt idx="5301">
                  <c:v>39.681832519131802</c:v>
                </c:pt>
                <c:pt idx="5302">
                  <c:v>41.363011118774295</c:v>
                </c:pt>
                <c:pt idx="5303">
                  <c:v>44.3489850494826</c:v>
                </c:pt>
                <c:pt idx="5304">
                  <c:v>44.901013843395063</c:v>
                </c:pt>
                <c:pt idx="5305">
                  <c:v>47.360051198096023</c:v>
                </c:pt>
                <c:pt idx="5306">
                  <c:v>47.560788941336916</c:v>
                </c:pt>
                <c:pt idx="5307">
                  <c:v>47.510604505526693</c:v>
                </c:pt>
                <c:pt idx="5308">
                  <c:v>47.535696723431805</c:v>
                </c:pt>
                <c:pt idx="5309">
                  <c:v>45.352673765687072</c:v>
                </c:pt>
                <c:pt idx="5310">
                  <c:v>44.675183882249058</c:v>
                </c:pt>
                <c:pt idx="5311">
                  <c:v>57.873690500337887</c:v>
                </c:pt>
                <c:pt idx="5312">
                  <c:v>49.969641860227654</c:v>
                </c:pt>
                <c:pt idx="5313">
                  <c:v>46.808022404183561</c:v>
                </c:pt>
                <c:pt idx="5314">
                  <c:v>47.284774544380689</c:v>
                </c:pt>
                <c:pt idx="5315">
                  <c:v>47.284774544380689</c:v>
                </c:pt>
                <c:pt idx="5316">
                  <c:v>46.005071431219982</c:v>
                </c:pt>
                <c:pt idx="5317">
                  <c:v>46.281083318954423</c:v>
                </c:pt>
                <c:pt idx="5318">
                  <c:v>47.661157812957363</c:v>
                </c:pt>
                <c:pt idx="5319">
                  <c:v>48.464108785920942</c:v>
                </c:pt>
                <c:pt idx="5320">
                  <c:v>47.861895556198263</c:v>
                </c:pt>
                <c:pt idx="5321">
                  <c:v>46.883299057898896</c:v>
                </c:pt>
                <c:pt idx="5322">
                  <c:v>43.897325127190584</c:v>
                </c:pt>
                <c:pt idx="5323">
                  <c:v>46.356362481891551</c:v>
                </c:pt>
                <c:pt idx="5324">
                  <c:v>46.506915789322221</c:v>
                </c:pt>
                <c:pt idx="5325">
                  <c:v>46.908391275804007</c:v>
                </c:pt>
                <c:pt idx="5326">
                  <c:v>48.664846529161835</c:v>
                </c:pt>
                <c:pt idx="5327">
                  <c:v>50.42130178251967</c:v>
                </c:pt>
                <c:pt idx="5328">
                  <c:v>45.47813485521263</c:v>
                </c:pt>
                <c:pt idx="5329">
                  <c:v>46.255993610271105</c:v>
                </c:pt>
                <c:pt idx="5330">
                  <c:v>48.238278824774937</c:v>
                </c:pt>
                <c:pt idx="5331">
                  <c:v>47.360051198096023</c:v>
                </c:pt>
                <c:pt idx="5332">
                  <c:v>49.417613066315198</c:v>
                </c:pt>
                <c:pt idx="5333">
                  <c:v>46.33127026398644</c:v>
                </c:pt>
                <c:pt idx="5334">
                  <c:v>49.116506451453851</c:v>
                </c:pt>
                <c:pt idx="5335">
                  <c:v>46.506915789322221</c:v>
                </c:pt>
                <c:pt idx="5336">
                  <c:v>47.334958980190912</c:v>
                </c:pt>
                <c:pt idx="5337">
                  <c:v>48.213186606869826</c:v>
                </c:pt>
                <c:pt idx="5338">
                  <c:v>46.607287170164454</c:v>
                </c:pt>
                <c:pt idx="5339">
                  <c:v>46.908391275804007</c:v>
                </c:pt>
                <c:pt idx="5340">
                  <c:v>49.618350809556091</c:v>
                </c:pt>
                <c:pt idx="5341">
                  <c:v>47.410235633906247</c:v>
                </c:pt>
                <c:pt idx="5342">
                  <c:v>45.453042637307519</c:v>
                </c:pt>
                <c:pt idx="5343">
                  <c:v>47.636065595052258</c:v>
                </c:pt>
                <c:pt idx="5344">
                  <c:v>48.037541081534044</c:v>
                </c:pt>
                <c:pt idx="5345">
                  <c:v>46.155624738650658</c:v>
                </c:pt>
                <c:pt idx="5346">
                  <c:v>36.0685531407957</c:v>
                </c:pt>
                <c:pt idx="5347">
                  <c:v>34.839034463445216</c:v>
                </c:pt>
                <c:pt idx="5348">
                  <c:v>37.147518510715507</c:v>
                </c:pt>
                <c:pt idx="5349">
                  <c:v>37.473717343481958</c:v>
                </c:pt>
                <c:pt idx="5350">
                  <c:v>25.479637184838502</c:v>
                </c:pt>
                <c:pt idx="5351">
                  <c:v>21.941634460217728</c:v>
                </c:pt>
                <c:pt idx="5352">
                  <c:v>21.715804499071723</c:v>
                </c:pt>
                <c:pt idx="5353">
                  <c:v>22.543847689940414</c:v>
                </c:pt>
                <c:pt idx="5354">
                  <c:v>29.870775318233072</c:v>
                </c:pt>
                <c:pt idx="5355">
                  <c:v>23.24643230050534</c:v>
                </c:pt>
                <c:pt idx="5356">
                  <c:v>22.468573545446873</c:v>
                </c:pt>
                <c:pt idx="5357">
                  <c:v>20.862669090297921</c:v>
                </c:pt>
                <c:pt idx="5358">
                  <c:v>27.537201562279463</c:v>
                </c:pt>
                <c:pt idx="5359">
                  <c:v>20.360822222973894</c:v>
                </c:pt>
                <c:pt idx="5360">
                  <c:v>23.673000004892238</c:v>
                </c:pt>
                <c:pt idx="5361">
                  <c:v>20.511375530404564</c:v>
                </c:pt>
                <c:pt idx="5362">
                  <c:v>23.296616736315563</c:v>
                </c:pt>
                <c:pt idx="5363">
                  <c:v>17.299574147772034</c:v>
                </c:pt>
                <c:pt idx="5364">
                  <c:v>49.994734078132765</c:v>
                </c:pt>
                <c:pt idx="5365">
                  <c:v>22.769677651086425</c:v>
                </c:pt>
                <c:pt idx="5366">
                  <c:v>21.816175879913963</c:v>
                </c:pt>
                <c:pt idx="5367">
                  <c:v>22.594032125750644</c:v>
                </c:pt>
                <c:pt idx="5368">
                  <c:v>20.862669090297921</c:v>
                </c:pt>
                <c:pt idx="5369">
                  <c:v>26.558602554758309</c:v>
                </c:pt>
                <c:pt idx="5370">
                  <c:v>26.458231173916069</c:v>
                </c:pt>
                <c:pt idx="5371">
                  <c:v>24.551222613127578</c:v>
                </c:pt>
                <c:pt idx="5372">
                  <c:v>21.138683487254148</c:v>
                </c:pt>
                <c:pt idx="5373">
                  <c:v>13.836850586088403</c:v>
                </c:pt>
                <c:pt idx="5374">
                  <c:v>21.791083662008845</c:v>
                </c:pt>
                <c:pt idx="5375">
                  <c:v>23.472262261651345</c:v>
                </c:pt>
                <c:pt idx="5376">
                  <c:v>24.601409558159581</c:v>
                </c:pt>
                <c:pt idx="5377">
                  <c:v>30.548265201671093</c:v>
                </c:pt>
                <c:pt idx="5378">
                  <c:v>25.253807223692498</c:v>
                </c:pt>
                <c:pt idx="5379">
                  <c:v>21.515066755830837</c:v>
                </c:pt>
                <c:pt idx="5380">
                  <c:v>20.160084479733001</c:v>
                </c:pt>
                <c:pt idx="5381">
                  <c:v>18.353447299786737</c:v>
                </c:pt>
                <c:pt idx="5382">
                  <c:v>19.633150412947444</c:v>
                </c:pt>
                <c:pt idx="5383">
                  <c:v>14.238323563348395</c:v>
                </c:pt>
                <c:pt idx="5384">
                  <c:v>20.285548078480346</c:v>
                </c:pt>
                <c:pt idx="5385">
                  <c:v>11.904747298172992</c:v>
                </c:pt>
                <c:pt idx="5386">
                  <c:v>15.367475878300219</c:v>
                </c:pt>
                <c:pt idx="5387">
                  <c:v>19.934259537030577</c:v>
                </c:pt>
                <c:pt idx="5388">
                  <c:v>20.03462589942923</c:v>
                </c:pt>
                <c:pt idx="5389">
                  <c:v>21.213957631747697</c:v>
                </c:pt>
                <c:pt idx="5390">
                  <c:v>22.744585433181314</c:v>
                </c:pt>
                <c:pt idx="5391">
                  <c:v>18.328355081881625</c:v>
                </c:pt>
                <c:pt idx="5392">
                  <c:v>16.546805101396899</c:v>
                </c:pt>
                <c:pt idx="5393">
                  <c:v>21.740896716976842</c:v>
                </c:pt>
                <c:pt idx="5394">
                  <c:v>20.23536364267013</c:v>
                </c:pt>
                <c:pt idx="5395">
                  <c:v>21.765988934881946</c:v>
                </c:pt>
                <c:pt idx="5396">
                  <c:v>26.533510336853197</c:v>
                </c:pt>
                <c:pt idx="5397">
                  <c:v>18.353447299786737</c:v>
                </c:pt>
                <c:pt idx="5398">
                  <c:v>17.199202766929801</c:v>
                </c:pt>
                <c:pt idx="5399">
                  <c:v>20.461193603816135</c:v>
                </c:pt>
                <c:pt idx="5400">
                  <c:v>25.554916347775631</c:v>
                </c:pt>
                <c:pt idx="5401">
                  <c:v>20.13499226182789</c:v>
                </c:pt>
                <c:pt idx="5402">
                  <c:v>26.633879208473644</c:v>
                </c:pt>
                <c:pt idx="5403">
                  <c:v>28.992547691554158</c:v>
                </c:pt>
                <c:pt idx="5404">
                  <c:v>34.211729015817426</c:v>
                </c:pt>
                <c:pt idx="5405">
                  <c:v>35.892910124681705</c:v>
                </c:pt>
                <c:pt idx="5406">
                  <c:v>49.342336412599856</c:v>
                </c:pt>
                <c:pt idx="5407">
                  <c:v>53.432367931133086</c:v>
                </c:pt>
                <c:pt idx="5408">
                  <c:v>52.077388164257044</c:v>
                </c:pt>
                <c:pt idx="5409">
                  <c:v>50.822777269001456</c:v>
                </c:pt>
                <c:pt idx="5410">
                  <c:v>53.633105674373979</c:v>
                </c:pt>
                <c:pt idx="5411">
                  <c:v>54.561517736863124</c:v>
                </c:pt>
                <c:pt idx="5412">
                  <c:v>51.826465985205928</c:v>
                </c:pt>
                <c:pt idx="5413">
                  <c:v>53.633105674373979</c:v>
                </c:pt>
                <c:pt idx="5414">
                  <c:v>54.410964429432454</c:v>
                </c:pt>
                <c:pt idx="5415">
                  <c:v>53.532736802753533</c:v>
                </c:pt>
                <c:pt idx="5416">
                  <c:v>53.633105674373979</c:v>
                </c:pt>
                <c:pt idx="5417">
                  <c:v>54.059673378760884</c:v>
                </c:pt>
                <c:pt idx="5418">
                  <c:v>53.909120071330214</c:v>
                </c:pt>
                <c:pt idx="5419">
                  <c:v>56.217604118600505</c:v>
                </c:pt>
                <c:pt idx="5420">
                  <c:v>53.808751199709768</c:v>
                </c:pt>
                <c:pt idx="5421">
                  <c:v>55.715759760498266</c:v>
                </c:pt>
                <c:pt idx="5422">
                  <c:v>57.346753924330535</c:v>
                </c:pt>
                <c:pt idx="5423">
                  <c:v>59.078116959783252</c:v>
                </c:pt>
                <c:pt idx="5424">
                  <c:v>56.041958593264717</c:v>
                </c:pt>
                <c:pt idx="5425">
                  <c:v>55.740851978403377</c:v>
                </c:pt>
                <c:pt idx="5426">
                  <c:v>56.44343407974651</c:v>
                </c:pt>
                <c:pt idx="5427">
                  <c:v>54.335687775717112</c:v>
                </c:pt>
                <c:pt idx="5428">
                  <c:v>55.640483106782931</c:v>
                </c:pt>
                <c:pt idx="5429">
                  <c:v>55.7910364142136</c:v>
                </c:pt>
                <c:pt idx="5430">
                  <c:v>61.461877660768877</c:v>
                </c:pt>
                <c:pt idx="5431">
                  <c:v>56.29288077231584</c:v>
                </c:pt>
                <c:pt idx="5432">
                  <c:v>57.72313719290721</c:v>
                </c:pt>
                <c:pt idx="5433">
                  <c:v>56.543802951366956</c:v>
                </c:pt>
                <c:pt idx="5434">
                  <c:v>57.120923963184524</c:v>
                </c:pt>
                <c:pt idx="5435">
                  <c:v>57.045647309469189</c:v>
                </c:pt>
                <c:pt idx="5436">
                  <c:v>57.72313719290721</c:v>
                </c:pt>
                <c:pt idx="5437">
                  <c:v>56.970370655753854</c:v>
                </c:pt>
                <c:pt idx="5438">
                  <c:v>56.14232746488517</c:v>
                </c:pt>
                <c:pt idx="5439">
                  <c:v>59.103209177688363</c:v>
                </c:pt>
                <c:pt idx="5440">
                  <c:v>57.346753924330535</c:v>
                </c:pt>
                <c:pt idx="5441">
                  <c:v>53.582921238563756</c:v>
                </c:pt>
                <c:pt idx="5442">
                  <c:v>56.970370655753854</c:v>
                </c:pt>
                <c:pt idx="5443">
                  <c:v>55.565206453067596</c:v>
                </c:pt>
                <c:pt idx="5444">
                  <c:v>55.94158972164427</c:v>
                </c:pt>
                <c:pt idx="5445">
                  <c:v>56.995462873658965</c:v>
                </c:pt>
                <c:pt idx="5446">
                  <c:v>56.14232746488517</c:v>
                </c:pt>
                <c:pt idx="5447">
                  <c:v>56.794725130418072</c:v>
                </c:pt>
                <c:pt idx="5448">
                  <c:v>57.296569488520312</c:v>
                </c:pt>
                <c:pt idx="5449">
                  <c:v>58.07442824357878</c:v>
                </c:pt>
                <c:pt idx="5450">
                  <c:v>57.42203057804587</c:v>
                </c:pt>
                <c:pt idx="5451">
                  <c:v>56.543802951366956</c:v>
                </c:pt>
                <c:pt idx="5452">
                  <c:v>57.371846142235647</c:v>
                </c:pt>
                <c:pt idx="5453">
                  <c:v>58.852286998637247</c:v>
                </c:pt>
                <c:pt idx="5454">
                  <c:v>58.275165986819673</c:v>
                </c:pt>
                <c:pt idx="5455">
                  <c:v>58.952655870257693</c:v>
                </c:pt>
                <c:pt idx="5456">
                  <c:v>57.999151589863445</c:v>
                </c:pt>
                <c:pt idx="5457">
                  <c:v>58.375534858440119</c:v>
                </c:pt>
                <c:pt idx="5458">
                  <c:v>59.153393613498586</c:v>
                </c:pt>
                <c:pt idx="5459">
                  <c:v>60.257451201323505</c:v>
                </c:pt>
                <c:pt idx="5460">
                  <c:v>61.286232135433096</c:v>
                </c:pt>
                <c:pt idx="5461">
                  <c:v>61.210955481717754</c:v>
                </c:pt>
                <c:pt idx="5462">
                  <c:v>60.0316212401775</c:v>
                </c:pt>
                <c:pt idx="5463">
                  <c:v>61.085494392192196</c:v>
                </c:pt>
                <c:pt idx="5464">
                  <c:v>60.859664431046191</c:v>
                </c:pt>
                <c:pt idx="5465">
                  <c:v>60.909848866856414</c:v>
                </c:pt>
                <c:pt idx="5466">
                  <c:v>62.013906454681333</c:v>
                </c:pt>
                <c:pt idx="5467">
                  <c:v>61.913537583060887</c:v>
                </c:pt>
                <c:pt idx="5468">
                  <c:v>61.888445365155775</c:v>
                </c:pt>
                <c:pt idx="5469">
                  <c:v>61.637523186104659</c:v>
                </c:pt>
                <c:pt idx="5470">
                  <c:v>61.687707621914882</c:v>
                </c:pt>
                <c:pt idx="5471">
                  <c:v>62.189551980017121</c:v>
                </c:pt>
                <c:pt idx="5472">
                  <c:v>62.741580773929577</c:v>
                </c:pt>
                <c:pt idx="5473">
                  <c:v>62.289920851637568</c:v>
                </c:pt>
                <c:pt idx="5474">
                  <c:v>62.114275326301787</c:v>
                </c:pt>
                <c:pt idx="5475">
                  <c:v>63.79545392594428</c:v>
                </c:pt>
                <c:pt idx="5476">
                  <c:v>62.415381941163126</c:v>
                </c:pt>
                <c:pt idx="5477">
                  <c:v>62.7917652097398</c:v>
                </c:pt>
                <c:pt idx="5478">
                  <c:v>63.419070657367598</c:v>
                </c:pt>
                <c:pt idx="5479">
                  <c:v>62.841949645550024</c:v>
                </c:pt>
                <c:pt idx="5480">
                  <c:v>62.917226299265366</c:v>
                </c:pt>
                <c:pt idx="5481">
                  <c:v>63.820546143849391</c:v>
                </c:pt>
                <c:pt idx="5482">
                  <c:v>63.695085054323826</c:v>
                </c:pt>
                <c:pt idx="5483">
                  <c:v>63.44416287527271</c:v>
                </c:pt>
                <c:pt idx="5484">
                  <c:v>63.243425132031817</c:v>
                </c:pt>
                <c:pt idx="5485">
                  <c:v>63.971099451280061</c:v>
                </c:pt>
                <c:pt idx="5486">
                  <c:v>63.619808400608491</c:v>
                </c:pt>
                <c:pt idx="5487">
                  <c:v>63.59471618270338</c:v>
                </c:pt>
                <c:pt idx="5488">
                  <c:v>63.79545392594428</c:v>
                </c:pt>
                <c:pt idx="5489">
                  <c:v>63.419070657367598</c:v>
                </c:pt>
                <c:pt idx="5490">
                  <c:v>63.59471618270338</c:v>
                </c:pt>
                <c:pt idx="5491">
                  <c:v>63.29360956784204</c:v>
                </c:pt>
                <c:pt idx="5492">
                  <c:v>64.0714683229005</c:v>
                </c:pt>
                <c:pt idx="5493">
                  <c:v>63.44416287527271</c:v>
                </c:pt>
                <c:pt idx="5494">
                  <c:v>63.393978439462487</c:v>
                </c:pt>
                <c:pt idx="5495">
                  <c:v>64.046376104995389</c:v>
                </c:pt>
                <c:pt idx="5496">
                  <c:v>64.698773770528305</c:v>
                </c:pt>
                <c:pt idx="5497">
                  <c:v>64.196929412426073</c:v>
                </c:pt>
                <c:pt idx="5498">
                  <c:v>63.820546143849391</c:v>
                </c:pt>
                <c:pt idx="5499">
                  <c:v>63.092871824601147</c:v>
                </c:pt>
                <c:pt idx="5500">
                  <c:v>63.393978439462487</c:v>
                </c:pt>
                <c:pt idx="5501">
                  <c:v>63.042687388790924</c:v>
                </c:pt>
                <c:pt idx="5502">
                  <c:v>62.741580773929577</c:v>
                </c:pt>
                <c:pt idx="5503">
                  <c:v>63.218332914126705</c:v>
                </c:pt>
                <c:pt idx="5504">
                  <c:v>63.519439528988045</c:v>
                </c:pt>
                <c:pt idx="5505">
                  <c:v>64.0714683229005</c:v>
                </c:pt>
                <c:pt idx="5506">
                  <c:v>63.469255093177821</c:v>
                </c:pt>
                <c:pt idx="5507">
                  <c:v>63.720177272228938</c:v>
                </c:pt>
                <c:pt idx="5508">
                  <c:v>64.171837194520947</c:v>
                </c:pt>
                <c:pt idx="5509">
                  <c:v>64.707069257767728</c:v>
                </c:pt>
                <c:pt idx="5510">
                  <c:v>64.999880385389645</c:v>
                </c:pt>
                <c:pt idx="5511">
                  <c:v>64.999880385389645</c:v>
                </c:pt>
                <c:pt idx="5512">
                  <c:v>64.999880385389645</c:v>
                </c:pt>
                <c:pt idx="5513">
                  <c:v>64.999880385389645</c:v>
                </c:pt>
                <c:pt idx="5514">
                  <c:v>64.999880385389645</c:v>
                </c:pt>
                <c:pt idx="5515">
                  <c:v>64.999880385389645</c:v>
                </c:pt>
                <c:pt idx="5516">
                  <c:v>63.243425132031817</c:v>
                </c:pt>
                <c:pt idx="5517">
                  <c:v>62.365197505352903</c:v>
                </c:pt>
                <c:pt idx="5518">
                  <c:v>62.7917652097398</c:v>
                </c:pt>
                <c:pt idx="5519">
                  <c:v>62.189551980017121</c:v>
                </c:pt>
                <c:pt idx="5520">
                  <c:v>62.089183108396675</c:v>
                </c:pt>
                <c:pt idx="5521">
                  <c:v>61.637523186104659</c:v>
                </c:pt>
                <c:pt idx="5522">
                  <c:v>61.537154314484212</c:v>
                </c:pt>
                <c:pt idx="5523">
                  <c:v>61.361508789148431</c:v>
                </c:pt>
                <c:pt idx="5524">
                  <c:v>62.540843030688684</c:v>
                </c:pt>
                <c:pt idx="5525">
                  <c:v>62.666304120214242</c:v>
                </c:pt>
                <c:pt idx="5526">
                  <c:v>60.934941084761526</c:v>
                </c:pt>
                <c:pt idx="5527">
                  <c:v>60.282543419228617</c:v>
                </c:pt>
                <c:pt idx="5528">
                  <c:v>59.655237971600826</c:v>
                </c:pt>
                <c:pt idx="5529">
                  <c:v>60.633834469900187</c:v>
                </c:pt>
                <c:pt idx="5530">
                  <c:v>60.960033302666638</c:v>
                </c:pt>
                <c:pt idx="5531">
                  <c:v>59.906160150651942</c:v>
                </c:pt>
                <c:pt idx="5532">
                  <c:v>58.576272601681012</c:v>
                </c:pt>
                <c:pt idx="5533">
                  <c:v>58.500995947965677</c:v>
                </c:pt>
                <c:pt idx="5534">
                  <c:v>57.57258388547654</c:v>
                </c:pt>
                <c:pt idx="5535">
                  <c:v>57.974059371958333</c:v>
                </c:pt>
                <c:pt idx="5536">
                  <c:v>55.966681939549382</c:v>
                </c:pt>
                <c:pt idx="5537">
                  <c:v>55.690667542593154</c:v>
                </c:pt>
                <c:pt idx="5538">
                  <c:v>56.794725130418072</c:v>
                </c:pt>
                <c:pt idx="5539">
                  <c:v>53.005800226746189</c:v>
                </c:pt>
                <c:pt idx="5540">
                  <c:v>52.830154701410407</c:v>
                </c:pt>
                <c:pt idx="5541">
                  <c:v>51.098791665957684</c:v>
                </c:pt>
                <c:pt idx="5542">
                  <c:v>53.858935635519984</c:v>
                </c:pt>
                <c:pt idx="5543">
                  <c:v>51.5504515882497</c:v>
                </c:pt>
                <c:pt idx="5544">
                  <c:v>50.496578436234998</c:v>
                </c:pt>
                <c:pt idx="5545">
                  <c:v>49.016137579833405</c:v>
                </c:pt>
                <c:pt idx="5546">
                  <c:v>49.141598669358963</c:v>
                </c:pt>
                <c:pt idx="5547">
                  <c:v>49.066322015643628</c:v>
                </c:pt>
                <c:pt idx="5548">
                  <c:v>47.334958980190912</c:v>
                </c:pt>
                <c:pt idx="5549">
                  <c:v>45.703964816358642</c:v>
                </c:pt>
                <c:pt idx="5550">
                  <c:v>46.582192443037556</c:v>
                </c:pt>
                <c:pt idx="5551">
                  <c:v>45.854518123789312</c:v>
                </c:pt>
                <c:pt idx="5552">
                  <c:v>44.148249815463501</c:v>
                </c:pt>
                <c:pt idx="5553">
                  <c:v>44.072970652526372</c:v>
                </c:pt>
                <c:pt idx="5554">
                  <c:v>39.907662480277807</c:v>
                </c:pt>
                <c:pt idx="5555">
                  <c:v>40.434599056285158</c:v>
                </c:pt>
                <c:pt idx="5556">
                  <c:v>42.165964600959661</c:v>
                </c:pt>
                <c:pt idx="5557">
                  <c:v>42.692898667745219</c:v>
                </c:pt>
                <c:pt idx="5558">
                  <c:v>41.639028024952317</c:v>
                </c:pt>
                <c:pt idx="5559">
                  <c:v>44.549720283501706</c:v>
                </c:pt>
                <c:pt idx="5560">
                  <c:v>42.642714231934995</c:v>
                </c:pt>
                <c:pt idx="5561">
                  <c:v>39.481094775890909</c:v>
                </c:pt>
                <c:pt idx="5562">
                  <c:v>31.752694170338252</c:v>
                </c:pt>
                <c:pt idx="5563">
                  <c:v>40.25895353094937</c:v>
                </c:pt>
                <c:pt idx="5564">
                  <c:v>48.012448863628933</c:v>
                </c:pt>
                <c:pt idx="5565">
                  <c:v>47.510604505526693</c:v>
                </c:pt>
                <c:pt idx="5566">
                  <c:v>44.675183882249058</c:v>
                </c:pt>
                <c:pt idx="5567">
                  <c:v>34.462651194868542</c:v>
                </c:pt>
                <c:pt idx="5568">
                  <c:v>37.272979600241058</c:v>
                </c:pt>
                <c:pt idx="5569">
                  <c:v>42.191056818864773</c:v>
                </c:pt>
                <c:pt idx="5570">
                  <c:v>37.875195339185538</c:v>
                </c:pt>
                <c:pt idx="5571">
                  <c:v>43.21983524375257</c:v>
                </c:pt>
                <c:pt idx="5572">
                  <c:v>41.086996721818068</c:v>
                </c:pt>
                <c:pt idx="5573">
                  <c:v>40.484783492095382</c:v>
                </c:pt>
                <c:pt idx="5574">
                  <c:v>42.642714231934995</c:v>
                </c:pt>
                <c:pt idx="5575">
                  <c:v>35.466339911073014</c:v>
                </c:pt>
                <c:pt idx="5576">
                  <c:v>37.423532907671735</c:v>
                </c:pt>
                <c:pt idx="5577">
                  <c:v>39.380725904270456</c:v>
                </c:pt>
                <c:pt idx="5578">
                  <c:v>37.272979600241058</c:v>
                </c:pt>
                <c:pt idx="5579">
                  <c:v>37.674455086722851</c:v>
                </c:pt>
                <c:pt idx="5580">
                  <c:v>39.230172596839793</c:v>
                </c:pt>
                <c:pt idx="5581">
                  <c:v>42.441976488694102</c:v>
                </c:pt>
                <c:pt idx="5582">
                  <c:v>46.33127026398644</c:v>
                </c:pt>
                <c:pt idx="5583">
                  <c:v>45.754149252168865</c:v>
                </c:pt>
                <c:pt idx="5584">
                  <c:v>43.621310730234356</c:v>
                </c:pt>
                <c:pt idx="5585">
                  <c:v>39.405818122175575</c:v>
                </c:pt>
                <c:pt idx="5586">
                  <c:v>39.732016954942026</c:v>
                </c:pt>
                <c:pt idx="5587">
                  <c:v>39.17998816102957</c:v>
                </c:pt>
                <c:pt idx="5588">
                  <c:v>39.12980372521934</c:v>
                </c:pt>
                <c:pt idx="5589">
                  <c:v>35.315786603642337</c:v>
                </c:pt>
                <c:pt idx="5590">
                  <c:v>40.1084002235187</c:v>
                </c:pt>
                <c:pt idx="5591">
                  <c:v>37.624270650912628</c:v>
                </c:pt>
                <c:pt idx="5592">
                  <c:v>34.387374541153207</c:v>
                </c:pt>
                <c:pt idx="5593">
                  <c:v>37.222795164430835</c:v>
                </c:pt>
                <c:pt idx="5594">
                  <c:v>45.051567150825733</c:v>
                </c:pt>
                <c:pt idx="5595">
                  <c:v>45.603595944738188</c:v>
                </c:pt>
                <c:pt idx="5596">
                  <c:v>48.639754311256723</c:v>
                </c:pt>
                <c:pt idx="5597">
                  <c:v>46.080348084935324</c:v>
                </c:pt>
                <c:pt idx="5598">
                  <c:v>44.650089155122153</c:v>
                </c:pt>
                <c:pt idx="5599">
                  <c:v>44.223523959957049</c:v>
                </c:pt>
                <c:pt idx="5600">
                  <c:v>47.209497890665354</c:v>
                </c:pt>
                <c:pt idx="5601">
                  <c:v>48.74012318287717</c:v>
                </c:pt>
                <c:pt idx="5602">
                  <c:v>50.044918513942989</c:v>
                </c:pt>
                <c:pt idx="5603">
                  <c:v>45.151936022446179</c:v>
                </c:pt>
                <c:pt idx="5604">
                  <c:v>44.951198279205286</c:v>
                </c:pt>
                <c:pt idx="5605">
                  <c:v>47.033852365329565</c:v>
                </c:pt>
                <c:pt idx="5606">
                  <c:v>44.875921625489951</c:v>
                </c:pt>
                <c:pt idx="5607">
                  <c:v>27.587380979646106</c:v>
                </c:pt>
                <c:pt idx="5608">
                  <c:v>18.955660529509416</c:v>
                </c:pt>
                <c:pt idx="5609">
                  <c:v>12.481868309990567</c:v>
                </c:pt>
                <c:pt idx="5610">
                  <c:v>2.9970124510800815</c:v>
                </c:pt>
                <c:pt idx="5611">
                  <c:v>-1.143203503263365</c:v>
                </c:pt>
                <c:pt idx="5612">
                  <c:v>3.0722865955736296</c:v>
                </c:pt>
                <c:pt idx="5613">
                  <c:v>4.1763441833985553</c:v>
                </c:pt>
                <c:pt idx="5614">
                  <c:v>-4.4804684846432394</c:v>
                </c:pt>
                <c:pt idx="5615">
                  <c:v>-4.22954881481391</c:v>
                </c:pt>
                <c:pt idx="5616">
                  <c:v>-3.9148424660240266E-2</c:v>
                </c:pt>
                <c:pt idx="5617">
                  <c:v>2.9970124510800815</c:v>
                </c:pt>
                <c:pt idx="5618">
                  <c:v>29.168190707668145</c:v>
                </c:pt>
                <c:pt idx="5619">
                  <c:v>9.5711710329975972</c:v>
                </c:pt>
                <c:pt idx="5620">
                  <c:v>1.8678601361282574</c:v>
                </c:pt>
                <c:pt idx="5621">
                  <c:v>3.6130738276895613E-2</c:v>
                </c:pt>
                <c:pt idx="5622">
                  <c:v>34.136452362102084</c:v>
                </c:pt>
                <c:pt idx="5623">
                  <c:v>9.3955255076618087</c:v>
                </c:pt>
                <c:pt idx="5624">
                  <c:v>16.847911716258238</c:v>
                </c:pt>
                <c:pt idx="5625">
                  <c:v>16.145329614915106</c:v>
                </c:pt>
                <c:pt idx="5626">
                  <c:v>5.2302173354132435</c:v>
                </c:pt>
                <c:pt idx="5627">
                  <c:v>16.195514050725329</c:v>
                </c:pt>
                <c:pt idx="5628">
                  <c:v>17.048649459499131</c:v>
                </c:pt>
                <c:pt idx="5629">
                  <c:v>19.030937183224758</c:v>
                </c:pt>
                <c:pt idx="5630">
                  <c:v>27.23609243819633</c:v>
                </c:pt>
                <c:pt idx="5631">
                  <c:v>13.335003718764369</c:v>
                </c:pt>
                <c:pt idx="5632">
                  <c:v>37.122423783588602</c:v>
                </c:pt>
                <c:pt idx="5633">
                  <c:v>20.03462589942923</c:v>
                </c:pt>
                <c:pt idx="5634">
                  <c:v>12.73279048904169</c:v>
                </c:pt>
                <c:pt idx="5635">
                  <c:v>14.664893776957086</c:v>
                </c:pt>
                <c:pt idx="5636">
                  <c:v>13.661200042309041</c:v>
                </c:pt>
                <c:pt idx="5637">
                  <c:v>3.0471918684467312</c:v>
                </c:pt>
                <c:pt idx="5638">
                  <c:v>19.131308564066998</c:v>
                </c:pt>
                <c:pt idx="5639">
                  <c:v>21.866355297280606</c:v>
                </c:pt>
                <c:pt idx="5640">
                  <c:v>23.748271640163999</c:v>
                </c:pt>
                <c:pt idx="5641">
                  <c:v>10.173384262720276</c:v>
                </c:pt>
                <c:pt idx="5642">
                  <c:v>21.489974537925718</c:v>
                </c:pt>
                <c:pt idx="5643">
                  <c:v>22.067093040521499</c:v>
                </c:pt>
                <c:pt idx="5644">
                  <c:v>16.92319087919536</c:v>
                </c:pt>
                <c:pt idx="5645">
                  <c:v>13.385188154574593</c:v>
                </c:pt>
                <c:pt idx="5646">
                  <c:v>25.931297107130511</c:v>
                </c:pt>
                <c:pt idx="5647">
                  <c:v>17.550496326823158</c:v>
                </c:pt>
                <c:pt idx="5648">
                  <c:v>18.629461696742965</c:v>
                </c:pt>
                <c:pt idx="5649">
                  <c:v>24.024288546342021</c:v>
                </c:pt>
                <c:pt idx="5650">
                  <c:v>11.603643192533447</c:v>
                </c:pt>
                <c:pt idx="5651">
                  <c:v>16.596989537207122</c:v>
                </c:pt>
                <c:pt idx="5652">
                  <c:v>19.407320451801432</c:v>
                </c:pt>
                <c:pt idx="5653">
                  <c:v>23.447170043746226</c:v>
                </c:pt>
                <c:pt idx="5654">
                  <c:v>19.15640078197211</c:v>
                </c:pt>
                <c:pt idx="5655">
                  <c:v>18.880386385015875</c:v>
                </c:pt>
                <c:pt idx="5656">
                  <c:v>21.816175879913963</c:v>
                </c:pt>
                <c:pt idx="5657">
                  <c:v>23.773366367290897</c:v>
                </c:pt>
                <c:pt idx="5658">
                  <c:v>21.690712281166611</c:v>
                </c:pt>
                <c:pt idx="5659">
                  <c:v>19.30695408940278</c:v>
                </c:pt>
                <c:pt idx="5660">
                  <c:v>21.515066755830837</c:v>
                </c:pt>
                <c:pt idx="5661">
                  <c:v>10.625044185012285</c:v>
                </c:pt>
                <c:pt idx="5662">
                  <c:v>20.08481033523946</c:v>
                </c:pt>
                <c:pt idx="5663">
                  <c:v>21.941634460217728</c:v>
                </c:pt>
                <c:pt idx="5664">
                  <c:v>18.75492278626853</c:v>
                </c:pt>
                <c:pt idx="5665">
                  <c:v>15.518029185730889</c:v>
                </c:pt>
                <c:pt idx="5666">
                  <c:v>9.2700619089144638</c:v>
                </c:pt>
                <c:pt idx="5667">
                  <c:v>22.518755472035302</c:v>
                </c:pt>
                <c:pt idx="5668">
                  <c:v>21.515066755830837</c:v>
                </c:pt>
                <c:pt idx="5669">
                  <c:v>19.30695408940278</c:v>
                </c:pt>
                <c:pt idx="5670">
                  <c:v>17.550496326823158</c:v>
                </c:pt>
                <c:pt idx="5671">
                  <c:v>18.278173155293196</c:v>
                </c:pt>
                <c:pt idx="5672">
                  <c:v>21.791083662008845</c:v>
                </c:pt>
                <c:pt idx="5673">
                  <c:v>28.013948684033004</c:v>
                </c:pt>
                <c:pt idx="5674">
                  <c:v>37.022054911968155</c:v>
                </c:pt>
                <c:pt idx="5675">
                  <c:v>13.736479205246162</c:v>
                </c:pt>
                <c:pt idx="5676">
                  <c:v>25.755654091016524</c:v>
                </c:pt>
                <c:pt idx="5677">
                  <c:v>23.171153137568204</c:v>
                </c:pt>
                <c:pt idx="5678">
                  <c:v>15.417657804888648</c:v>
                </c:pt>
                <c:pt idx="5679">
                  <c:v>13.209540120017017</c:v>
                </c:pt>
                <c:pt idx="5680">
                  <c:v>18.253080937388077</c:v>
                </c:pt>
                <c:pt idx="5681">
                  <c:v>23.497354479556449</c:v>
                </c:pt>
                <c:pt idx="5682">
                  <c:v>19.733521793789677</c:v>
                </c:pt>
                <c:pt idx="5683">
                  <c:v>21.4648823200206</c:v>
                </c:pt>
                <c:pt idx="5684">
                  <c:v>29.268562088510386</c:v>
                </c:pt>
                <c:pt idx="5685">
                  <c:v>31.978519113040676</c:v>
                </c:pt>
                <c:pt idx="5686">
                  <c:v>64.999880385389645</c:v>
                </c:pt>
                <c:pt idx="5687">
                  <c:v>32.856751758163171</c:v>
                </c:pt>
                <c:pt idx="5688">
                  <c:v>21.966726678122846</c:v>
                </c:pt>
                <c:pt idx="5689">
                  <c:v>28.089227846970132</c:v>
                </c:pt>
                <c:pt idx="5690">
                  <c:v>25.856020453415177</c:v>
                </c:pt>
                <c:pt idx="5691">
                  <c:v>18.102522611513834</c:v>
                </c:pt>
                <c:pt idx="5692">
                  <c:v>22.9453231764222</c:v>
                </c:pt>
                <c:pt idx="5693">
                  <c:v>25.730559363889618</c:v>
                </c:pt>
                <c:pt idx="5694">
                  <c:v>29.243469870605274</c:v>
                </c:pt>
                <c:pt idx="5695">
                  <c:v>29.619853139181956</c:v>
                </c:pt>
                <c:pt idx="5696">
                  <c:v>24.952700608831151</c:v>
                </c:pt>
                <c:pt idx="5697">
                  <c:v>31.250847303014226</c:v>
                </c:pt>
                <c:pt idx="5698">
                  <c:v>27.211000220291218</c:v>
                </c:pt>
                <c:pt idx="5699">
                  <c:v>35.340878821547449</c:v>
                </c:pt>
                <c:pt idx="5700">
                  <c:v>48.840492054497616</c:v>
                </c:pt>
                <c:pt idx="5701">
                  <c:v>50.044918513942989</c:v>
                </c:pt>
                <c:pt idx="5702">
                  <c:v>52.353402561213279</c:v>
                </c:pt>
                <c:pt idx="5703">
                  <c:v>51.450082716629254</c:v>
                </c:pt>
                <c:pt idx="5704">
                  <c:v>50.973330576432126</c:v>
                </c:pt>
                <c:pt idx="5705">
                  <c:v>57.57258388547654</c:v>
                </c:pt>
                <c:pt idx="5706">
                  <c:v>51.776281549395705</c:v>
                </c:pt>
                <c:pt idx="5707">
                  <c:v>52.278125907497945</c:v>
                </c:pt>
                <c:pt idx="5708">
                  <c:v>52.253033689592833</c:v>
                </c:pt>
                <c:pt idx="5709">
                  <c:v>51.650820459870147</c:v>
                </c:pt>
                <c:pt idx="5710">
                  <c:v>53.432367931133086</c:v>
                </c:pt>
                <c:pt idx="5711">
                  <c:v>54.059673378760884</c:v>
                </c:pt>
                <c:pt idx="5712">
                  <c:v>52.604324740264396</c:v>
                </c:pt>
                <c:pt idx="5713">
                  <c:v>52.679601393979731</c:v>
                </c:pt>
                <c:pt idx="5714">
                  <c:v>53.382183495322863</c:v>
                </c:pt>
                <c:pt idx="5715">
                  <c:v>53.683290110184203</c:v>
                </c:pt>
                <c:pt idx="5716">
                  <c:v>54.686978826388682</c:v>
                </c:pt>
                <c:pt idx="5717">
                  <c:v>55.740851978403377</c:v>
                </c:pt>
                <c:pt idx="5718">
                  <c:v>54.712071044293793</c:v>
                </c:pt>
                <c:pt idx="5719">
                  <c:v>54.185134468286442</c:v>
                </c:pt>
                <c:pt idx="5720">
                  <c:v>54.988085441250021</c:v>
                </c:pt>
                <c:pt idx="5721">
                  <c:v>53.733474545994426</c:v>
                </c:pt>
                <c:pt idx="5722">
                  <c:v>54.862624351724463</c:v>
                </c:pt>
                <c:pt idx="5723">
                  <c:v>54.862624351724463</c:v>
                </c:pt>
                <c:pt idx="5724">
                  <c:v>55.038269877060245</c:v>
                </c:pt>
                <c:pt idx="5725">
                  <c:v>53.106169098366635</c:v>
                </c:pt>
                <c:pt idx="5726">
                  <c:v>53.783658981804656</c:v>
                </c:pt>
                <c:pt idx="5727">
                  <c:v>53.909120071330214</c:v>
                </c:pt>
                <c:pt idx="5728">
                  <c:v>54.937901005439798</c:v>
                </c:pt>
                <c:pt idx="5729">
                  <c:v>54.762255480104017</c:v>
                </c:pt>
                <c:pt idx="5730">
                  <c:v>54.486241083147782</c:v>
                </c:pt>
                <c:pt idx="5731">
                  <c:v>55.439745363542031</c:v>
                </c:pt>
                <c:pt idx="5732">
                  <c:v>53.833843417614872</c:v>
                </c:pt>
                <c:pt idx="5733">
                  <c:v>55.364468709826696</c:v>
                </c:pt>
                <c:pt idx="5734">
                  <c:v>54.235318904096665</c:v>
                </c:pt>
                <c:pt idx="5735">
                  <c:v>54.937901005439798</c:v>
                </c:pt>
                <c:pt idx="5736">
                  <c:v>55.94158972164427</c:v>
                </c:pt>
                <c:pt idx="5737">
                  <c:v>54.887716569629575</c:v>
                </c:pt>
                <c:pt idx="5738">
                  <c:v>56.167419682790282</c:v>
                </c:pt>
                <c:pt idx="5739">
                  <c:v>56.267788554410728</c:v>
                </c:pt>
                <c:pt idx="5740">
                  <c:v>56.694356258797626</c:v>
                </c:pt>
                <c:pt idx="5741">
                  <c:v>55.966681939549382</c:v>
                </c:pt>
                <c:pt idx="5742">
                  <c:v>56.041958593264717</c:v>
                </c:pt>
                <c:pt idx="5743">
                  <c:v>55.891405285834047</c:v>
                </c:pt>
                <c:pt idx="5744">
                  <c:v>55.138638748680691</c:v>
                </c:pt>
                <c:pt idx="5745">
                  <c:v>56.568895169272068</c:v>
                </c:pt>
                <c:pt idx="5746">
                  <c:v>57.246385052710089</c:v>
                </c:pt>
                <c:pt idx="5747">
                  <c:v>57.522399449666317</c:v>
                </c:pt>
                <c:pt idx="5748">
                  <c:v>58.375534858440119</c:v>
                </c:pt>
                <c:pt idx="5749">
                  <c:v>58.751918127016793</c:v>
                </c:pt>
                <c:pt idx="5750">
                  <c:v>58.576272601681012</c:v>
                </c:pt>
                <c:pt idx="5751">
                  <c:v>59.830883496936607</c:v>
                </c:pt>
                <c:pt idx="5752">
                  <c:v>59.20357804930881</c:v>
                </c:pt>
                <c:pt idx="5753">
                  <c:v>59.805791279031496</c:v>
                </c:pt>
                <c:pt idx="5754">
                  <c:v>60.658926687805298</c:v>
                </c:pt>
                <c:pt idx="5755">
                  <c:v>59.805791279031496</c:v>
                </c:pt>
                <c:pt idx="5756">
                  <c:v>60.357820072943952</c:v>
                </c:pt>
                <c:pt idx="5757">
                  <c:v>60.709111123615521</c:v>
                </c:pt>
                <c:pt idx="5758">
                  <c:v>59.805791279031496</c:v>
                </c:pt>
                <c:pt idx="5759">
                  <c:v>61.361508789148431</c:v>
                </c:pt>
                <c:pt idx="5760">
                  <c:v>61.637523186104659</c:v>
                </c:pt>
                <c:pt idx="5761">
                  <c:v>62.189551980017121</c:v>
                </c:pt>
                <c:pt idx="5762">
                  <c:v>62.716488556024466</c:v>
                </c:pt>
                <c:pt idx="5763">
                  <c:v>62.415381941163126</c:v>
                </c:pt>
                <c:pt idx="5764">
                  <c:v>62.766672991834689</c:v>
                </c:pt>
                <c:pt idx="5765">
                  <c:v>63.042687388790924</c:v>
                </c:pt>
                <c:pt idx="5766">
                  <c:v>63.117964042506259</c:v>
                </c:pt>
                <c:pt idx="5767">
                  <c:v>63.544531746893156</c:v>
                </c:pt>
                <c:pt idx="5768">
                  <c:v>63.218332914126705</c:v>
                </c:pt>
                <c:pt idx="5769">
                  <c:v>63.745269490134049</c:v>
                </c:pt>
                <c:pt idx="5770">
                  <c:v>62.992502952980701</c:v>
                </c:pt>
                <c:pt idx="5771">
                  <c:v>63.419070657367598</c:v>
                </c:pt>
                <c:pt idx="5772">
                  <c:v>63.569623964798268</c:v>
                </c:pt>
                <c:pt idx="5773">
                  <c:v>63.243425132031817</c:v>
                </c:pt>
                <c:pt idx="5774">
                  <c:v>63.820546143849391</c:v>
                </c:pt>
                <c:pt idx="5775">
                  <c:v>63.971099451280061</c:v>
                </c:pt>
                <c:pt idx="5776">
                  <c:v>63.343794003652263</c:v>
                </c:pt>
                <c:pt idx="5777">
                  <c:v>63.092871824601147</c:v>
                </c:pt>
                <c:pt idx="5778">
                  <c:v>63.519439528988045</c:v>
                </c:pt>
                <c:pt idx="5779">
                  <c:v>63.544531746893156</c:v>
                </c:pt>
                <c:pt idx="5780">
                  <c:v>63.745269490134049</c:v>
                </c:pt>
                <c:pt idx="5781">
                  <c:v>63.79545392594428</c:v>
                </c:pt>
                <c:pt idx="5782">
                  <c:v>63.619808400608491</c:v>
                </c:pt>
                <c:pt idx="5783">
                  <c:v>64.397667155666966</c:v>
                </c:pt>
                <c:pt idx="5784">
                  <c:v>64.121652758710724</c:v>
                </c:pt>
                <c:pt idx="5785">
                  <c:v>63.569623964798268</c:v>
                </c:pt>
                <c:pt idx="5786">
                  <c:v>64.297298284046519</c:v>
                </c:pt>
                <c:pt idx="5787">
                  <c:v>63.870730579659615</c:v>
                </c:pt>
                <c:pt idx="5788">
                  <c:v>63.820546143849391</c:v>
                </c:pt>
                <c:pt idx="5789">
                  <c:v>63.669992836418714</c:v>
                </c:pt>
                <c:pt idx="5790">
                  <c:v>64.247113848236296</c:v>
                </c:pt>
                <c:pt idx="5791">
                  <c:v>63.695085054323826</c:v>
                </c:pt>
                <c:pt idx="5792">
                  <c:v>63.569623964798268</c:v>
                </c:pt>
                <c:pt idx="5793">
                  <c:v>63.870730579659615</c:v>
                </c:pt>
                <c:pt idx="5794">
                  <c:v>63.745269490134049</c:v>
                </c:pt>
                <c:pt idx="5795">
                  <c:v>63.44416287527271</c:v>
                </c:pt>
                <c:pt idx="5796">
                  <c:v>63.770361708039168</c:v>
                </c:pt>
                <c:pt idx="5797">
                  <c:v>63.920915015469838</c:v>
                </c:pt>
                <c:pt idx="5798">
                  <c:v>63.393978439462487</c:v>
                </c:pt>
                <c:pt idx="5799">
                  <c:v>63.193240696221594</c:v>
                </c:pt>
                <c:pt idx="5800">
                  <c:v>63.519439528988045</c:v>
                </c:pt>
                <c:pt idx="5801">
                  <c:v>63.544531746893156</c:v>
                </c:pt>
                <c:pt idx="5802">
                  <c:v>63.745269490134049</c:v>
                </c:pt>
                <c:pt idx="5803">
                  <c:v>64.999880385389645</c:v>
                </c:pt>
                <c:pt idx="5804">
                  <c:v>64.999880385389645</c:v>
                </c:pt>
                <c:pt idx="5805">
                  <c:v>64.999880385389645</c:v>
                </c:pt>
                <c:pt idx="5806">
                  <c:v>64.999880385389645</c:v>
                </c:pt>
                <c:pt idx="5807">
                  <c:v>64.999880385389645</c:v>
                </c:pt>
                <c:pt idx="5808">
                  <c:v>64.999880385389645</c:v>
                </c:pt>
                <c:pt idx="5809">
                  <c:v>64.999880385389645</c:v>
                </c:pt>
                <c:pt idx="5810">
                  <c:v>64.999880385389645</c:v>
                </c:pt>
                <c:pt idx="5811">
                  <c:v>64.096560540805612</c:v>
                </c:pt>
                <c:pt idx="5812">
                  <c:v>60.68401890571041</c:v>
                </c:pt>
                <c:pt idx="5813">
                  <c:v>61.185863263812642</c:v>
                </c:pt>
                <c:pt idx="5814">
                  <c:v>59.981436804367277</c:v>
                </c:pt>
                <c:pt idx="5815">
                  <c:v>59.906160150651942</c:v>
                </c:pt>
                <c:pt idx="5816">
                  <c:v>59.55486909998038</c:v>
                </c:pt>
                <c:pt idx="5817">
                  <c:v>59.55486909998038</c:v>
                </c:pt>
                <c:pt idx="5818">
                  <c:v>57.898782718242998</c:v>
                </c:pt>
                <c:pt idx="5819">
                  <c:v>58.877379216542359</c:v>
                </c:pt>
                <c:pt idx="5820">
                  <c:v>57.974059371958333</c:v>
                </c:pt>
                <c:pt idx="5821">
                  <c:v>57.698044975002098</c:v>
                </c:pt>
                <c:pt idx="5822">
                  <c:v>56.041958593264717</c:v>
                </c:pt>
                <c:pt idx="5823">
                  <c:v>56.44343407974651</c:v>
                </c:pt>
                <c:pt idx="5824">
                  <c:v>55.389560927731807</c:v>
                </c:pt>
                <c:pt idx="5825">
                  <c:v>53.733474545994426</c:v>
                </c:pt>
                <c:pt idx="5826">
                  <c:v>52.754878047695072</c:v>
                </c:pt>
                <c:pt idx="5827">
                  <c:v>52.453771432833726</c:v>
                </c:pt>
                <c:pt idx="5828">
                  <c:v>49.593258591650979</c:v>
                </c:pt>
                <c:pt idx="5829">
                  <c:v>51.199160537578138</c:v>
                </c:pt>
                <c:pt idx="5830">
                  <c:v>49.041227288516723</c:v>
                </c:pt>
                <c:pt idx="5831">
                  <c:v>48.589572384668294</c:v>
                </c:pt>
                <c:pt idx="5832">
                  <c:v>42.642714231934995</c:v>
                </c:pt>
                <c:pt idx="5833">
                  <c:v>46.883299057898896</c:v>
                </c:pt>
                <c:pt idx="5834">
                  <c:v>46.306178046081328</c:v>
                </c:pt>
                <c:pt idx="5835">
                  <c:v>43.947512072222608</c:v>
                </c:pt>
                <c:pt idx="5836">
                  <c:v>42.994005282606565</c:v>
                </c:pt>
                <c:pt idx="5837">
                  <c:v>37.799916176248416</c:v>
                </c:pt>
                <c:pt idx="5838">
                  <c:v>38.075930573204644</c:v>
                </c:pt>
                <c:pt idx="5839">
                  <c:v>30.523172983765981</c:v>
                </c:pt>
                <c:pt idx="5840">
                  <c:v>31.37630588331799</c:v>
                </c:pt>
                <c:pt idx="5841">
                  <c:v>31.100293995583556</c:v>
                </c:pt>
                <c:pt idx="5842">
                  <c:v>39.581463647511356</c:v>
                </c:pt>
                <c:pt idx="5843">
                  <c:v>38.276668316445537</c:v>
                </c:pt>
                <c:pt idx="5844">
                  <c:v>39.405818122175575</c:v>
                </c:pt>
                <c:pt idx="5845">
                  <c:v>40.133492441423812</c:v>
                </c:pt>
                <c:pt idx="5846">
                  <c:v>35.817630961744577</c:v>
                </c:pt>
                <c:pt idx="5847">
                  <c:v>34.010993781798319</c:v>
                </c:pt>
                <c:pt idx="5848">
                  <c:v>37.047149639095053</c:v>
                </c:pt>
                <c:pt idx="5849">
                  <c:v>35.591801000598565</c:v>
                </c:pt>
                <c:pt idx="5850">
                  <c:v>36.394751973562151</c:v>
                </c:pt>
                <c:pt idx="5851">
                  <c:v>31.777781369799783</c:v>
                </c:pt>
                <c:pt idx="5852">
                  <c:v>33.25822473542317</c:v>
                </c:pt>
                <c:pt idx="5853">
                  <c:v>36.470028627277486</c:v>
                </c:pt>
                <c:pt idx="5854">
                  <c:v>37.724639522533082</c:v>
                </c:pt>
                <c:pt idx="5855">
                  <c:v>38.101025300331543</c:v>
                </c:pt>
                <c:pt idx="5856">
                  <c:v>36.570397498897933</c:v>
                </c:pt>
                <c:pt idx="5857">
                  <c:v>39.907662480277807</c:v>
                </c:pt>
                <c:pt idx="5858">
                  <c:v>39.205080378934682</c:v>
                </c:pt>
                <c:pt idx="5859">
                  <c:v>39.581463647511356</c:v>
                </c:pt>
                <c:pt idx="5860">
                  <c:v>37.699547304627963</c:v>
                </c:pt>
                <c:pt idx="5861">
                  <c:v>36.470028627277486</c:v>
                </c:pt>
                <c:pt idx="5862">
                  <c:v>37.373348471861512</c:v>
                </c:pt>
                <c:pt idx="5863">
                  <c:v>36.41984670068905</c:v>
                </c:pt>
                <c:pt idx="5864">
                  <c:v>34.462651194868542</c:v>
                </c:pt>
                <c:pt idx="5865">
                  <c:v>38.351944970160872</c:v>
                </c:pt>
                <c:pt idx="5866">
                  <c:v>36.043460922890588</c:v>
                </c:pt>
                <c:pt idx="5867">
                  <c:v>39.154895943124451</c:v>
                </c:pt>
                <c:pt idx="5868">
                  <c:v>40.008031351898254</c:v>
                </c:pt>
                <c:pt idx="5869">
                  <c:v>41.036812286007837</c:v>
                </c:pt>
                <c:pt idx="5870">
                  <c:v>37.423532907671735</c:v>
                </c:pt>
                <c:pt idx="5871">
                  <c:v>38.903971254851541</c:v>
                </c:pt>
                <c:pt idx="5872">
                  <c:v>37.875195339185538</c:v>
                </c:pt>
                <c:pt idx="5873">
                  <c:v>32.254536019218698</c:v>
                </c:pt>
                <c:pt idx="5874">
                  <c:v>41.538656644110077</c:v>
                </c:pt>
                <c:pt idx="5875">
                  <c:v>38.075930573204644</c:v>
                </c:pt>
                <c:pt idx="5876">
                  <c:v>31.6272305715909</c:v>
                </c:pt>
                <c:pt idx="5877">
                  <c:v>29.745316737929301</c:v>
                </c:pt>
                <c:pt idx="5878">
                  <c:v>39.807293608657361</c:v>
                </c:pt>
                <c:pt idx="5879">
                  <c:v>43.520941858613909</c:v>
                </c:pt>
                <c:pt idx="5880">
                  <c:v>45.628688162643307</c:v>
                </c:pt>
                <c:pt idx="5881">
                  <c:v>46.532008007227333</c:v>
                </c:pt>
                <c:pt idx="5882">
                  <c:v>47.937172209913598</c:v>
                </c:pt>
                <c:pt idx="5883">
                  <c:v>48.464108785920942</c:v>
                </c:pt>
                <c:pt idx="5884">
                  <c:v>47.159313454855123</c:v>
                </c:pt>
                <c:pt idx="5885">
                  <c:v>43.771864037665026</c:v>
                </c:pt>
                <c:pt idx="5886">
                  <c:v>45.929794777504654</c:v>
                </c:pt>
                <c:pt idx="5887">
                  <c:v>45.026474932920621</c:v>
                </c:pt>
                <c:pt idx="5888">
                  <c:v>46.632376878847779</c:v>
                </c:pt>
                <c:pt idx="5889">
                  <c:v>47.05894207401289</c:v>
                </c:pt>
                <c:pt idx="5890">
                  <c:v>46.707653532563114</c:v>
                </c:pt>
                <c:pt idx="5891">
                  <c:v>48.765215400782282</c:v>
                </c:pt>
                <c:pt idx="5892">
                  <c:v>49.216875323074298</c:v>
                </c:pt>
                <c:pt idx="5893">
                  <c:v>48.815399836592505</c:v>
                </c:pt>
                <c:pt idx="5894">
                  <c:v>47.159313454855123</c:v>
                </c:pt>
                <c:pt idx="5895">
                  <c:v>48.338647696395384</c:v>
                </c:pt>
                <c:pt idx="5896">
                  <c:v>47.510604505526693</c:v>
                </c:pt>
                <c:pt idx="5897">
                  <c:v>48.238278824774937</c:v>
                </c:pt>
                <c:pt idx="5898">
                  <c:v>48.012448863628933</c:v>
                </c:pt>
                <c:pt idx="5899">
                  <c:v>47.435327851811358</c:v>
                </c:pt>
                <c:pt idx="5900">
                  <c:v>48.940860926118063</c:v>
                </c:pt>
                <c:pt idx="5901">
                  <c:v>44.3489850494826</c:v>
                </c:pt>
                <c:pt idx="5902">
                  <c:v>44.173342033368613</c:v>
                </c:pt>
                <c:pt idx="5903">
                  <c:v>48.288463260585161</c:v>
                </c:pt>
                <c:pt idx="5904">
                  <c:v>47.334958980190912</c:v>
                </c:pt>
                <c:pt idx="5905">
                  <c:v>47.96226442781871</c:v>
                </c:pt>
                <c:pt idx="5906">
                  <c:v>47.435327851811358</c:v>
                </c:pt>
                <c:pt idx="5907">
                  <c:v>47.560788941336916</c:v>
                </c:pt>
                <c:pt idx="5908">
                  <c:v>46.707653532563114</c:v>
                </c:pt>
                <c:pt idx="5909">
                  <c:v>48.614662093351612</c:v>
                </c:pt>
                <c:pt idx="5910">
                  <c:v>44.599907228533723</c:v>
                </c:pt>
                <c:pt idx="5911">
                  <c:v>49.844180770702096</c:v>
                </c:pt>
                <c:pt idx="5912">
                  <c:v>46.532008007227333</c:v>
                </c:pt>
                <c:pt idx="5913">
                  <c:v>45.67887259845353</c:v>
                </c:pt>
                <c:pt idx="5914">
                  <c:v>46.205809174460882</c:v>
                </c:pt>
                <c:pt idx="5915">
                  <c:v>47.3098667622858</c:v>
                </c:pt>
                <c:pt idx="5916">
                  <c:v>48.43901656801583</c:v>
                </c:pt>
                <c:pt idx="5917">
                  <c:v>47.159313454855123</c:v>
                </c:pt>
                <c:pt idx="5918">
                  <c:v>48.238278824774937</c:v>
                </c:pt>
                <c:pt idx="5919">
                  <c:v>46.557100225132444</c:v>
                </c:pt>
                <c:pt idx="5920">
                  <c:v>45.177025731129504</c:v>
                </c:pt>
                <c:pt idx="5921">
                  <c:v>46.682561314658003</c:v>
                </c:pt>
                <c:pt idx="5922">
                  <c:v>42.743083103555449</c:v>
                </c:pt>
                <c:pt idx="5923">
                  <c:v>45.653780380548419</c:v>
                </c:pt>
                <c:pt idx="5924">
                  <c:v>44.825737189679728</c:v>
                </c:pt>
                <c:pt idx="5925">
                  <c:v>47.05894207401289</c:v>
                </c:pt>
                <c:pt idx="5926">
                  <c:v>48.74012318287717</c:v>
                </c:pt>
                <c:pt idx="5927">
                  <c:v>47.836803338293151</c:v>
                </c:pt>
                <c:pt idx="5928">
                  <c:v>48.238278824774937</c:v>
                </c:pt>
                <c:pt idx="5929">
                  <c:v>48.865584272402735</c:v>
                </c:pt>
                <c:pt idx="5930">
                  <c:v>45.352673765687072</c:v>
                </c:pt>
                <c:pt idx="5931">
                  <c:v>43.746771819759914</c:v>
                </c:pt>
                <c:pt idx="5932">
                  <c:v>46.48182357141711</c:v>
                </c:pt>
                <c:pt idx="5933">
                  <c:v>47.435327851811358</c:v>
                </c:pt>
                <c:pt idx="5934">
                  <c:v>46.406546917701775</c:v>
                </c:pt>
                <c:pt idx="5935">
                  <c:v>45.202120458256402</c:v>
                </c:pt>
                <c:pt idx="5936">
                  <c:v>47.686250030862475</c:v>
                </c:pt>
                <c:pt idx="5937">
                  <c:v>45.553411508927972</c:v>
                </c:pt>
                <c:pt idx="5938">
                  <c:v>47.360051198096023</c:v>
                </c:pt>
                <c:pt idx="5939">
                  <c:v>48.689938747066947</c:v>
                </c:pt>
                <c:pt idx="5940">
                  <c:v>48.940860926118063</c:v>
                </c:pt>
                <c:pt idx="5941">
                  <c:v>48.614662093351612</c:v>
                </c:pt>
                <c:pt idx="5942">
                  <c:v>46.431639135606886</c:v>
                </c:pt>
                <c:pt idx="5943">
                  <c:v>46.431639135606886</c:v>
                </c:pt>
                <c:pt idx="5944">
                  <c:v>46.33127026398644</c:v>
                </c:pt>
                <c:pt idx="5945">
                  <c:v>47.25968232647557</c:v>
                </c:pt>
                <c:pt idx="5946">
                  <c:v>45.227212676161514</c:v>
                </c:pt>
                <c:pt idx="5947">
                  <c:v>45.252304894066626</c:v>
                </c:pt>
                <c:pt idx="5948">
                  <c:v>44.248616177862161</c:v>
                </c:pt>
                <c:pt idx="5949">
                  <c:v>29.619853139181956</c:v>
                </c:pt>
                <c:pt idx="5950">
                  <c:v>41.061904503912956</c:v>
                </c:pt>
                <c:pt idx="5951">
                  <c:v>48.338647696395384</c:v>
                </c:pt>
                <c:pt idx="5952">
                  <c:v>48.765215400782282</c:v>
                </c:pt>
                <c:pt idx="5953">
                  <c:v>46.883299057898896</c:v>
                </c:pt>
                <c:pt idx="5954">
                  <c:v>46.833114622088672</c:v>
                </c:pt>
                <c:pt idx="5955">
                  <c:v>46.356362481891551</c:v>
                </c:pt>
                <c:pt idx="5956">
                  <c:v>47.510604505526693</c:v>
                </c:pt>
                <c:pt idx="5957">
                  <c:v>47.25968232647557</c:v>
                </c:pt>
                <c:pt idx="5958">
                  <c:v>49.643443027461203</c:v>
                </c:pt>
                <c:pt idx="5959">
                  <c:v>48.514293221731165</c:v>
                </c:pt>
                <c:pt idx="5960">
                  <c:v>55.841220850023824</c:v>
                </c:pt>
                <c:pt idx="5961">
                  <c:v>44.800644971774616</c:v>
                </c:pt>
                <c:pt idx="5962">
                  <c:v>46.205809174460882</c:v>
                </c:pt>
                <c:pt idx="5963">
                  <c:v>48.238278824774937</c:v>
                </c:pt>
                <c:pt idx="5964">
                  <c:v>51.85155820311104</c:v>
                </c:pt>
                <c:pt idx="5965">
                  <c:v>50.019826296037877</c:v>
                </c:pt>
                <c:pt idx="5966">
                  <c:v>54.561517736863124</c:v>
                </c:pt>
                <c:pt idx="5967">
                  <c:v>50.622039525760563</c:v>
                </c:pt>
                <c:pt idx="5968">
                  <c:v>47.360051198096023</c:v>
                </c:pt>
                <c:pt idx="5969">
                  <c:v>47.033852365329565</c:v>
                </c:pt>
                <c:pt idx="5970">
                  <c:v>48.162999661837816</c:v>
                </c:pt>
                <c:pt idx="5971">
                  <c:v>49.718719681176538</c:v>
                </c:pt>
                <c:pt idx="5972">
                  <c:v>47.560788941336916</c:v>
                </c:pt>
                <c:pt idx="5973">
                  <c:v>48.313555478490272</c:v>
                </c:pt>
                <c:pt idx="5974">
                  <c:v>53.131261316271747</c:v>
                </c:pt>
                <c:pt idx="5975">
                  <c:v>51.023515012242349</c:v>
                </c:pt>
                <c:pt idx="5976">
                  <c:v>51.123883883862796</c:v>
                </c:pt>
                <c:pt idx="5977">
                  <c:v>51.048607230147468</c:v>
                </c:pt>
                <c:pt idx="5978">
                  <c:v>50.245656257183882</c:v>
                </c:pt>
                <c:pt idx="5979">
                  <c:v>51.299529409198584</c:v>
                </c:pt>
                <c:pt idx="5980">
                  <c:v>52.20284925378261</c:v>
                </c:pt>
                <c:pt idx="5981">
                  <c:v>51.951927074731486</c:v>
                </c:pt>
                <c:pt idx="5982">
                  <c:v>52.980708008841077</c:v>
                </c:pt>
                <c:pt idx="5983">
                  <c:v>51.500267152439477</c:v>
                </c:pt>
                <c:pt idx="5984">
                  <c:v>52.353402561213279</c:v>
                </c:pt>
                <c:pt idx="5985">
                  <c:v>53.256722405797305</c:v>
                </c:pt>
                <c:pt idx="5986">
                  <c:v>50.596947307855451</c:v>
                </c:pt>
                <c:pt idx="5987">
                  <c:v>53.131261316271747</c:v>
                </c:pt>
                <c:pt idx="5988">
                  <c:v>54.787347698009128</c:v>
                </c:pt>
                <c:pt idx="5989">
                  <c:v>55.7910364142136</c:v>
                </c:pt>
                <c:pt idx="5990">
                  <c:v>52.554140304454172</c:v>
                </c:pt>
                <c:pt idx="5991">
                  <c:v>53.683290110184203</c:v>
                </c:pt>
                <c:pt idx="5992">
                  <c:v>52.654509176074619</c:v>
                </c:pt>
                <c:pt idx="5993">
                  <c:v>54.084765596665996</c:v>
                </c:pt>
                <c:pt idx="5994">
                  <c:v>54.46114886524267</c:v>
                </c:pt>
                <c:pt idx="5995">
                  <c:v>53.959304507140438</c:v>
                </c:pt>
                <c:pt idx="5996">
                  <c:v>56.543802951366956</c:v>
                </c:pt>
                <c:pt idx="5997">
                  <c:v>54.66188660848357</c:v>
                </c:pt>
                <c:pt idx="5998">
                  <c:v>56.067050811169828</c:v>
                </c:pt>
                <c:pt idx="5999">
                  <c:v>54.260411122001777</c:v>
                </c:pt>
                <c:pt idx="6000">
                  <c:v>56.870001784133407</c:v>
                </c:pt>
                <c:pt idx="6001">
                  <c:v>56.870001784133407</c:v>
                </c:pt>
                <c:pt idx="6002">
                  <c:v>56.644171822987403</c:v>
                </c:pt>
                <c:pt idx="6003">
                  <c:v>56.44343407974651</c:v>
                </c:pt>
                <c:pt idx="6004">
                  <c:v>56.794725130418072</c:v>
                </c:pt>
                <c:pt idx="6005">
                  <c:v>56.44343407974651</c:v>
                </c:pt>
                <c:pt idx="6006">
                  <c:v>57.196200616899866</c:v>
                </c:pt>
                <c:pt idx="6007">
                  <c:v>57.57258388547654</c:v>
                </c:pt>
                <c:pt idx="6008">
                  <c:v>57.622768321286763</c:v>
                </c:pt>
                <c:pt idx="6009">
                  <c:v>56.192511900695393</c:v>
                </c:pt>
                <c:pt idx="6010">
                  <c:v>57.798413846622545</c:v>
                </c:pt>
                <c:pt idx="6011">
                  <c:v>57.672952757096986</c:v>
                </c:pt>
                <c:pt idx="6012">
                  <c:v>57.2714772706152</c:v>
                </c:pt>
                <c:pt idx="6013">
                  <c:v>56.819817348323184</c:v>
                </c:pt>
                <c:pt idx="6014">
                  <c:v>55.439745363542031</c:v>
                </c:pt>
                <c:pt idx="6015">
                  <c:v>57.196200616899866</c:v>
                </c:pt>
                <c:pt idx="6016">
                  <c:v>56.844909566228296</c:v>
                </c:pt>
                <c:pt idx="6017">
                  <c:v>57.120923963184524</c:v>
                </c:pt>
                <c:pt idx="6018">
                  <c:v>56.44343407974651</c:v>
                </c:pt>
                <c:pt idx="6019">
                  <c:v>56.794725130418072</c:v>
                </c:pt>
                <c:pt idx="6020">
                  <c:v>56.568895169272068</c:v>
                </c:pt>
                <c:pt idx="6021">
                  <c:v>58.250073768914561</c:v>
                </c:pt>
                <c:pt idx="6022">
                  <c:v>56.895094002038519</c:v>
                </c:pt>
                <c:pt idx="6023">
                  <c:v>57.848598282432768</c:v>
                </c:pt>
                <c:pt idx="6024">
                  <c:v>57.196200616899866</c:v>
                </c:pt>
                <c:pt idx="6025">
                  <c:v>57.773321628717433</c:v>
                </c:pt>
                <c:pt idx="6026">
                  <c:v>58.300258204724784</c:v>
                </c:pt>
                <c:pt idx="6027">
                  <c:v>59.253762485119033</c:v>
                </c:pt>
                <c:pt idx="6028">
                  <c:v>58.300258204724784</c:v>
                </c:pt>
                <c:pt idx="6029">
                  <c:v>58.5511803837759</c:v>
                </c:pt>
                <c:pt idx="6030">
                  <c:v>59.329039138834368</c:v>
                </c:pt>
                <c:pt idx="6031">
                  <c:v>59.05302474187814</c:v>
                </c:pt>
                <c:pt idx="6032">
                  <c:v>58.400627076345231</c:v>
                </c:pt>
                <c:pt idx="6033">
                  <c:v>59.404315792549703</c:v>
                </c:pt>
                <c:pt idx="6034">
                  <c:v>60.633834469900187</c:v>
                </c:pt>
                <c:pt idx="6035">
                  <c:v>60.658926687805298</c:v>
                </c:pt>
                <c:pt idx="6036">
                  <c:v>62.214644197922233</c:v>
                </c:pt>
                <c:pt idx="6037">
                  <c:v>61.361508789148431</c:v>
                </c:pt>
                <c:pt idx="6038">
                  <c:v>61.461877660768877</c:v>
                </c:pt>
                <c:pt idx="6039">
                  <c:v>60.784387777330856</c:v>
                </c:pt>
                <c:pt idx="6040">
                  <c:v>61.286232135433096</c:v>
                </c:pt>
                <c:pt idx="6041">
                  <c:v>61.788076493535328</c:v>
                </c:pt>
                <c:pt idx="6042">
                  <c:v>62.440474159068238</c:v>
                </c:pt>
                <c:pt idx="6043">
                  <c:v>61.838260929345552</c:v>
                </c:pt>
                <c:pt idx="6044">
                  <c:v>62.565935248593796</c:v>
                </c:pt>
                <c:pt idx="6045">
                  <c:v>62.716488556024466</c:v>
                </c:pt>
                <c:pt idx="6046">
                  <c:v>62.340105287447791</c:v>
                </c:pt>
                <c:pt idx="6047">
                  <c:v>62.616119684404019</c:v>
                </c:pt>
                <c:pt idx="6048">
                  <c:v>62.239736415827345</c:v>
                </c:pt>
                <c:pt idx="6049">
                  <c:v>62.214644197922233</c:v>
                </c:pt>
                <c:pt idx="6050">
                  <c:v>62.490658594878461</c:v>
                </c:pt>
                <c:pt idx="6051">
                  <c:v>63.770361708039168</c:v>
                </c:pt>
                <c:pt idx="6052">
                  <c:v>63.168148478316482</c:v>
                </c:pt>
                <c:pt idx="6053">
                  <c:v>63.268517349936928</c:v>
                </c:pt>
                <c:pt idx="6054">
                  <c:v>62.816857427644912</c:v>
                </c:pt>
                <c:pt idx="6055">
                  <c:v>63.243425132031817</c:v>
                </c:pt>
                <c:pt idx="6056">
                  <c:v>63.519439528988045</c:v>
                </c:pt>
                <c:pt idx="6057">
                  <c:v>63.14305626041137</c:v>
                </c:pt>
                <c:pt idx="6058">
                  <c:v>63.669992836418714</c:v>
                </c:pt>
                <c:pt idx="6059">
                  <c:v>62.917226299265366</c:v>
                </c:pt>
                <c:pt idx="6060">
                  <c:v>64.196929412426073</c:v>
                </c:pt>
                <c:pt idx="6061">
                  <c:v>63.218332914126705</c:v>
                </c:pt>
                <c:pt idx="6062">
                  <c:v>63.745269490134049</c:v>
                </c:pt>
                <c:pt idx="6063">
                  <c:v>63.845638361754503</c:v>
                </c:pt>
                <c:pt idx="6064">
                  <c:v>63.695085054323826</c:v>
                </c:pt>
                <c:pt idx="6065">
                  <c:v>64.096560540805612</c:v>
                </c:pt>
                <c:pt idx="6066">
                  <c:v>63.494347311082933</c:v>
                </c:pt>
                <c:pt idx="6067">
                  <c:v>63.920915015469838</c:v>
                </c:pt>
                <c:pt idx="6068">
                  <c:v>63.017595170885812</c:v>
                </c:pt>
                <c:pt idx="6069">
                  <c:v>63.870730579659615</c:v>
                </c:pt>
                <c:pt idx="6070">
                  <c:v>64.272206066141408</c:v>
                </c:pt>
                <c:pt idx="6071">
                  <c:v>63.895822797564726</c:v>
                </c:pt>
                <c:pt idx="6072">
                  <c:v>63.971099451280061</c:v>
                </c:pt>
                <c:pt idx="6073">
                  <c:v>63.544531746893156</c:v>
                </c:pt>
                <c:pt idx="6074">
                  <c:v>63.193240696221594</c:v>
                </c:pt>
                <c:pt idx="6075">
                  <c:v>63.619808400608491</c:v>
                </c:pt>
                <c:pt idx="6076">
                  <c:v>64.021283887090277</c:v>
                </c:pt>
                <c:pt idx="6077">
                  <c:v>63.569623964798268</c:v>
                </c:pt>
                <c:pt idx="6078">
                  <c:v>63.494347311082933</c:v>
                </c:pt>
                <c:pt idx="6079">
                  <c:v>63.494347311082933</c:v>
                </c:pt>
                <c:pt idx="6080">
                  <c:v>63.419070657367598</c:v>
                </c:pt>
                <c:pt idx="6081">
                  <c:v>63.920915015469838</c:v>
                </c:pt>
                <c:pt idx="6082">
                  <c:v>63.218332914126705</c:v>
                </c:pt>
                <c:pt idx="6083">
                  <c:v>63.343794003652263</c:v>
                </c:pt>
                <c:pt idx="6084">
                  <c:v>63.519439528988045</c:v>
                </c:pt>
                <c:pt idx="6085">
                  <c:v>63.619808400608491</c:v>
                </c:pt>
                <c:pt idx="6086">
                  <c:v>62.365197505352903</c:v>
                </c:pt>
                <c:pt idx="6087">
                  <c:v>63.619808400608491</c:v>
                </c:pt>
                <c:pt idx="6088">
                  <c:v>63.644900618513603</c:v>
                </c:pt>
                <c:pt idx="6089">
                  <c:v>63.669992836418714</c:v>
                </c:pt>
                <c:pt idx="6090">
                  <c:v>64.999880385389645</c:v>
                </c:pt>
                <c:pt idx="6091">
                  <c:v>64.999880385389645</c:v>
                </c:pt>
                <c:pt idx="6092">
                  <c:v>64.999880385389645</c:v>
                </c:pt>
                <c:pt idx="6093">
                  <c:v>64.999880385389645</c:v>
                </c:pt>
                <c:pt idx="6094">
                  <c:v>64.999880385389645</c:v>
                </c:pt>
                <c:pt idx="6095">
                  <c:v>64.999880385389645</c:v>
                </c:pt>
                <c:pt idx="6096">
                  <c:v>64.999880385389645</c:v>
                </c:pt>
                <c:pt idx="6097">
                  <c:v>64.999880385389645</c:v>
                </c:pt>
                <c:pt idx="6098">
                  <c:v>63.14305626041137</c:v>
                </c:pt>
                <c:pt idx="6099">
                  <c:v>61.66261540400977</c:v>
                </c:pt>
                <c:pt idx="6100">
                  <c:v>61.938629800965998</c:v>
                </c:pt>
                <c:pt idx="6101">
                  <c:v>60.68401890571041</c:v>
                </c:pt>
                <c:pt idx="6102">
                  <c:v>61.361508789148431</c:v>
                </c:pt>
                <c:pt idx="6103">
                  <c:v>60.207266765513282</c:v>
                </c:pt>
                <c:pt idx="6104">
                  <c:v>59.805791279031496</c:v>
                </c:pt>
                <c:pt idx="6105">
                  <c:v>59.153393613498586</c:v>
                </c:pt>
                <c:pt idx="6106">
                  <c:v>58.751918127016793</c:v>
                </c:pt>
                <c:pt idx="6107">
                  <c:v>58.90247143444747</c:v>
                </c:pt>
                <c:pt idx="6108">
                  <c:v>58.425719294250342</c:v>
                </c:pt>
                <c:pt idx="6109">
                  <c:v>57.948967154053221</c:v>
                </c:pt>
                <c:pt idx="6110">
                  <c:v>58.425719294250342</c:v>
                </c:pt>
                <c:pt idx="6111">
                  <c:v>54.486241083147782</c:v>
                </c:pt>
                <c:pt idx="6112">
                  <c:v>54.385872211527335</c:v>
                </c:pt>
                <c:pt idx="6113">
                  <c:v>53.808751199709768</c:v>
                </c:pt>
                <c:pt idx="6114">
                  <c:v>52.529048086549061</c:v>
                </c:pt>
                <c:pt idx="6115">
                  <c:v>51.424990498724142</c:v>
                </c:pt>
                <c:pt idx="6116">
                  <c:v>50.019826296037877</c:v>
                </c:pt>
                <c:pt idx="6117">
                  <c:v>49.643443027461203</c:v>
                </c:pt>
                <c:pt idx="6118">
                  <c:v>48.639754311256723</c:v>
                </c:pt>
                <c:pt idx="6119">
                  <c:v>49.392520848410086</c:v>
                </c:pt>
                <c:pt idx="6120">
                  <c:v>46.18071695655577</c:v>
                </c:pt>
                <c:pt idx="6121">
                  <c:v>43.169650807942347</c:v>
                </c:pt>
                <c:pt idx="6122">
                  <c:v>44.926106061300175</c:v>
                </c:pt>
                <c:pt idx="6123">
                  <c:v>43.194740516625664</c:v>
                </c:pt>
                <c:pt idx="6124">
                  <c:v>40.585152363715821</c:v>
                </c:pt>
                <c:pt idx="6125">
                  <c:v>38.025746137394421</c:v>
                </c:pt>
                <c:pt idx="6126">
                  <c:v>33.810253529335633</c:v>
                </c:pt>
                <c:pt idx="6127">
                  <c:v>32.806564813131153</c:v>
                </c:pt>
                <c:pt idx="6128">
                  <c:v>33.182948081707835</c:v>
                </c:pt>
                <c:pt idx="6129">
                  <c:v>30.29734302261997</c:v>
                </c:pt>
                <c:pt idx="6130">
                  <c:v>30.999925123963102</c:v>
                </c:pt>
                <c:pt idx="6131">
                  <c:v>34.036083490481637</c:v>
                </c:pt>
                <c:pt idx="6132">
                  <c:v>32.379997108744256</c:v>
                </c:pt>
                <c:pt idx="6133">
                  <c:v>32.781472595226049</c:v>
                </c:pt>
                <c:pt idx="6134">
                  <c:v>31.677415007401123</c:v>
                </c:pt>
                <c:pt idx="6135">
                  <c:v>31.551951408653778</c:v>
                </c:pt>
                <c:pt idx="6136">
                  <c:v>24.952700608831151</c:v>
                </c:pt>
                <c:pt idx="6137">
                  <c:v>32.982210338466942</c:v>
                </c:pt>
                <c:pt idx="6138">
                  <c:v>33.609515786094732</c:v>
                </c:pt>
                <c:pt idx="6139">
                  <c:v>32.17926187472515</c:v>
                </c:pt>
                <c:pt idx="6140">
                  <c:v>26.282588157802081</c:v>
                </c:pt>
                <c:pt idx="6141">
                  <c:v>23.974104110531783</c:v>
                </c:pt>
                <c:pt idx="6142">
                  <c:v>18.5040031164392</c:v>
                </c:pt>
                <c:pt idx="6143">
                  <c:v>20.009533681524118</c:v>
                </c:pt>
                <c:pt idx="6144">
                  <c:v>21.439787592893701</c:v>
                </c:pt>
                <c:pt idx="6145">
                  <c:v>24.852331737210704</c:v>
                </c:pt>
                <c:pt idx="6146">
                  <c:v>26.408051756549426</c:v>
                </c:pt>
                <c:pt idx="6147">
                  <c:v>20.762297709455687</c:v>
                </c:pt>
                <c:pt idx="6148">
                  <c:v>20.611744402025018</c:v>
                </c:pt>
                <c:pt idx="6149">
                  <c:v>26.382959538644322</c:v>
                </c:pt>
                <c:pt idx="6150">
                  <c:v>26.508418118948086</c:v>
                </c:pt>
                <c:pt idx="6151">
                  <c:v>26.031663469529171</c:v>
                </c:pt>
                <c:pt idx="6152">
                  <c:v>19.332046307307898</c:v>
                </c:pt>
                <c:pt idx="6153">
                  <c:v>22.669311288687766</c:v>
                </c:pt>
                <c:pt idx="6154">
                  <c:v>34.186636797912314</c:v>
                </c:pt>
                <c:pt idx="6155">
                  <c:v>31.100293995583556</c:v>
                </c:pt>
                <c:pt idx="6156">
                  <c:v>28.089227846970132</c:v>
                </c:pt>
                <c:pt idx="6157">
                  <c:v>29.84568310032796</c:v>
                </c:pt>
                <c:pt idx="6158">
                  <c:v>19.808795938283218</c:v>
                </c:pt>
                <c:pt idx="6159">
                  <c:v>22.568939907845525</c:v>
                </c:pt>
                <c:pt idx="6160">
                  <c:v>30.046420843568853</c:v>
                </c:pt>
                <c:pt idx="6161">
                  <c:v>29.59475841205505</c:v>
                </c:pt>
                <c:pt idx="6162">
                  <c:v>28.967452964427252</c:v>
                </c:pt>
                <c:pt idx="6163">
                  <c:v>16.446438738998232</c:v>
                </c:pt>
                <c:pt idx="6164">
                  <c:v>19.808795938283218</c:v>
                </c:pt>
                <c:pt idx="6165">
                  <c:v>22.844956814023547</c:v>
                </c:pt>
                <c:pt idx="6166">
                  <c:v>23.371890880809104</c:v>
                </c:pt>
                <c:pt idx="6167">
                  <c:v>30.523172983765981</c:v>
                </c:pt>
                <c:pt idx="6168">
                  <c:v>23.848643021006232</c:v>
                </c:pt>
                <c:pt idx="6169">
                  <c:v>28.189599227812366</c:v>
                </c:pt>
                <c:pt idx="6170">
                  <c:v>19.256767144370762</c:v>
                </c:pt>
                <c:pt idx="6171">
                  <c:v>2.8966410702378482</c:v>
                </c:pt>
                <c:pt idx="6172">
                  <c:v>11.628735410438559</c:v>
                </c:pt>
                <c:pt idx="6173">
                  <c:v>23.020599830137542</c:v>
                </c:pt>
                <c:pt idx="6174">
                  <c:v>24.37557708779179</c:v>
                </c:pt>
                <c:pt idx="6175">
                  <c:v>22.443481327541761</c:v>
                </c:pt>
                <c:pt idx="6176">
                  <c:v>24.099562690835555</c:v>
                </c:pt>
                <c:pt idx="6177">
                  <c:v>26.608789499790326</c:v>
                </c:pt>
                <c:pt idx="6178">
                  <c:v>21.439787592893701</c:v>
                </c:pt>
                <c:pt idx="6179">
                  <c:v>12.105485041413893</c:v>
                </c:pt>
                <c:pt idx="6180">
                  <c:v>29.368928450909046</c:v>
                </c:pt>
                <c:pt idx="6181">
                  <c:v>29.368928450909046</c:v>
                </c:pt>
                <c:pt idx="6182">
                  <c:v>39.305449250555121</c:v>
                </c:pt>
                <c:pt idx="6183">
                  <c:v>48.965953144023182</c:v>
                </c:pt>
                <c:pt idx="6184">
                  <c:v>48.313555478490272</c:v>
                </c:pt>
                <c:pt idx="6185">
                  <c:v>47.560788941336916</c:v>
                </c:pt>
                <c:pt idx="6186">
                  <c:v>46.833114622088672</c:v>
                </c:pt>
                <c:pt idx="6187">
                  <c:v>46.808022404183561</c:v>
                </c:pt>
                <c:pt idx="6188">
                  <c:v>46.155624738650658</c:v>
                </c:pt>
                <c:pt idx="6189">
                  <c:v>49.543074155840756</c:v>
                </c:pt>
                <c:pt idx="6190">
                  <c:v>48.915768708212951</c:v>
                </c:pt>
                <c:pt idx="6191">
                  <c:v>46.557100225132444</c:v>
                </c:pt>
                <c:pt idx="6192">
                  <c:v>48.539385439636277</c:v>
                </c:pt>
                <c:pt idx="6193">
                  <c:v>46.707653532563114</c:v>
                </c:pt>
                <c:pt idx="6194">
                  <c:v>49.24196754097941</c:v>
                </c:pt>
                <c:pt idx="6195">
                  <c:v>48.162999661837816</c:v>
                </c:pt>
                <c:pt idx="6196">
                  <c:v>48.263371042680049</c:v>
                </c:pt>
                <c:pt idx="6197">
                  <c:v>49.191783105169186</c:v>
                </c:pt>
                <c:pt idx="6198">
                  <c:v>44.926106061300175</c:v>
                </c:pt>
                <c:pt idx="6199">
                  <c:v>47.81171112038804</c:v>
                </c:pt>
                <c:pt idx="6200">
                  <c:v>45.227212676161514</c:v>
                </c:pt>
                <c:pt idx="6201">
                  <c:v>48.614662093351612</c:v>
                </c:pt>
                <c:pt idx="6202">
                  <c:v>47.560788941336916</c:v>
                </c:pt>
                <c:pt idx="6203">
                  <c:v>48.137909953154491</c:v>
                </c:pt>
                <c:pt idx="6204">
                  <c:v>48.664846529161835</c:v>
                </c:pt>
                <c:pt idx="6205">
                  <c:v>48.815399836592505</c:v>
                </c:pt>
                <c:pt idx="6206">
                  <c:v>46.95857571161423</c:v>
                </c:pt>
                <c:pt idx="6207">
                  <c:v>45.051567150825733</c:v>
                </c:pt>
                <c:pt idx="6208">
                  <c:v>49.041227288516723</c:v>
                </c:pt>
                <c:pt idx="6209">
                  <c:v>46.607287170164454</c:v>
                </c:pt>
                <c:pt idx="6210">
                  <c:v>48.940860926118063</c:v>
                </c:pt>
                <c:pt idx="6211">
                  <c:v>46.0301636491251</c:v>
                </c:pt>
                <c:pt idx="6212">
                  <c:v>44.800644971774616</c:v>
                </c:pt>
                <c:pt idx="6213">
                  <c:v>45.453042637307519</c:v>
                </c:pt>
                <c:pt idx="6214">
                  <c:v>49.693627463271426</c:v>
                </c:pt>
                <c:pt idx="6215">
                  <c:v>49.24196754097941</c:v>
                </c:pt>
                <c:pt idx="6216">
                  <c:v>47.761526684577817</c:v>
                </c:pt>
                <c:pt idx="6217">
                  <c:v>48.413924350110719</c:v>
                </c:pt>
                <c:pt idx="6218">
                  <c:v>46.130532520745547</c:v>
                </c:pt>
                <c:pt idx="6219">
                  <c:v>46.205809174460882</c:v>
                </c:pt>
                <c:pt idx="6220">
                  <c:v>45.703964816358642</c:v>
                </c:pt>
                <c:pt idx="6221">
                  <c:v>47.284774544380689</c:v>
                </c:pt>
                <c:pt idx="6222">
                  <c:v>48.43901656801583</c:v>
                </c:pt>
                <c:pt idx="6223">
                  <c:v>45.402858201497295</c:v>
                </c:pt>
                <c:pt idx="6224">
                  <c:v>48.338647696395384</c:v>
                </c:pt>
                <c:pt idx="6225">
                  <c:v>45.754149252168865</c:v>
                </c:pt>
                <c:pt idx="6226">
                  <c:v>46.732745750468226</c:v>
                </c:pt>
                <c:pt idx="6227">
                  <c:v>46.506915789322221</c:v>
                </c:pt>
                <c:pt idx="6228">
                  <c:v>46.632376878847779</c:v>
                </c:pt>
                <c:pt idx="6229">
                  <c:v>48.162999661837816</c:v>
                </c:pt>
                <c:pt idx="6230">
                  <c:v>45.929794777504654</c:v>
                </c:pt>
                <c:pt idx="6231">
                  <c:v>44.825737189679728</c:v>
                </c:pt>
                <c:pt idx="6232">
                  <c:v>47.360051198096023</c:v>
                </c:pt>
                <c:pt idx="6233">
                  <c:v>47.159313454855123</c:v>
                </c:pt>
                <c:pt idx="6234">
                  <c:v>47.610973377147147</c:v>
                </c:pt>
                <c:pt idx="6235">
                  <c:v>47.184405672760242</c:v>
                </c:pt>
                <c:pt idx="6236">
                  <c:v>46.557100225132444</c:v>
                </c:pt>
                <c:pt idx="6237">
                  <c:v>48.263371042680049</c:v>
                </c:pt>
                <c:pt idx="6238">
                  <c:v>44.248616177862161</c:v>
                </c:pt>
                <c:pt idx="6239">
                  <c:v>46.33127026398644</c:v>
                </c:pt>
                <c:pt idx="6240">
                  <c:v>46.657469096752891</c:v>
                </c:pt>
                <c:pt idx="6241">
                  <c:v>48.815399836592505</c:v>
                </c:pt>
                <c:pt idx="6242">
                  <c:v>42.391792052883879</c:v>
                </c:pt>
                <c:pt idx="6243">
                  <c:v>47.912079992008486</c:v>
                </c:pt>
                <c:pt idx="6244">
                  <c:v>48.288463260585161</c:v>
                </c:pt>
                <c:pt idx="6245">
                  <c:v>45.352673765687072</c:v>
                </c:pt>
                <c:pt idx="6246">
                  <c:v>50.57185508995034</c:v>
                </c:pt>
                <c:pt idx="6247">
                  <c:v>46.406546917701775</c:v>
                </c:pt>
                <c:pt idx="6248">
                  <c:v>47.410235633906247</c:v>
                </c:pt>
                <c:pt idx="6249">
                  <c:v>48.940860926118063</c:v>
                </c:pt>
                <c:pt idx="6250">
                  <c:v>46.105440302840435</c:v>
                </c:pt>
                <c:pt idx="6251">
                  <c:v>49.618350809556091</c:v>
                </c:pt>
                <c:pt idx="6252">
                  <c:v>50.546762872045228</c:v>
                </c:pt>
                <c:pt idx="6253">
                  <c:v>49.517981937935645</c:v>
                </c:pt>
                <c:pt idx="6254">
                  <c:v>49.367428630504968</c:v>
                </c:pt>
                <c:pt idx="6255">
                  <c:v>46.707653532563114</c:v>
                </c:pt>
                <c:pt idx="6256">
                  <c:v>48.514293221731165</c:v>
                </c:pt>
                <c:pt idx="6257">
                  <c:v>50.396209564614551</c:v>
                </c:pt>
                <c:pt idx="6258">
                  <c:v>49.442705284220303</c:v>
                </c:pt>
                <c:pt idx="6259">
                  <c:v>49.367428630504968</c:v>
                </c:pt>
                <c:pt idx="6260">
                  <c:v>51.224252755483249</c:v>
                </c:pt>
                <c:pt idx="6261">
                  <c:v>49.543074155840756</c:v>
                </c:pt>
                <c:pt idx="6262">
                  <c:v>50.822777269001456</c:v>
                </c:pt>
                <c:pt idx="6263">
                  <c:v>51.424990498724142</c:v>
                </c:pt>
                <c:pt idx="6264">
                  <c:v>52.930523573030854</c:v>
                </c:pt>
                <c:pt idx="6265">
                  <c:v>49.969641860227654</c:v>
                </c:pt>
                <c:pt idx="6266">
                  <c:v>50.120195167658323</c:v>
                </c:pt>
                <c:pt idx="6267">
                  <c:v>50.546762872045228</c:v>
                </c:pt>
                <c:pt idx="6268">
                  <c:v>51.174068319673026</c:v>
                </c:pt>
                <c:pt idx="6269">
                  <c:v>49.317244194694744</c:v>
                </c:pt>
                <c:pt idx="6270">
                  <c:v>51.174068319673026</c:v>
                </c:pt>
                <c:pt idx="6271">
                  <c:v>51.650820459870147</c:v>
                </c:pt>
                <c:pt idx="6272">
                  <c:v>50.145287385563435</c:v>
                </c:pt>
                <c:pt idx="6273">
                  <c:v>50.847869486906568</c:v>
                </c:pt>
                <c:pt idx="6274">
                  <c:v>51.073699448052579</c:v>
                </c:pt>
                <c:pt idx="6275">
                  <c:v>50.872961704811679</c:v>
                </c:pt>
                <c:pt idx="6276">
                  <c:v>53.884027853425103</c:v>
                </c:pt>
                <c:pt idx="6277">
                  <c:v>53.055984662556412</c:v>
                </c:pt>
                <c:pt idx="6278">
                  <c:v>52.478863650738838</c:v>
                </c:pt>
                <c:pt idx="6279">
                  <c:v>54.360779993622224</c:v>
                </c:pt>
                <c:pt idx="6280">
                  <c:v>52.253033689592833</c:v>
                </c:pt>
                <c:pt idx="6281">
                  <c:v>54.486241083147782</c:v>
                </c:pt>
                <c:pt idx="6282">
                  <c:v>53.432367931133086</c:v>
                </c:pt>
                <c:pt idx="6283">
                  <c:v>54.385872211527335</c:v>
                </c:pt>
                <c:pt idx="6284">
                  <c:v>54.686978826388682</c:v>
                </c:pt>
                <c:pt idx="6285">
                  <c:v>54.66188660848357</c:v>
                </c:pt>
                <c:pt idx="6286">
                  <c:v>56.092143029074947</c:v>
                </c:pt>
                <c:pt idx="6287">
                  <c:v>57.045647309469189</c:v>
                </c:pt>
                <c:pt idx="6288">
                  <c:v>55.916497503739159</c:v>
                </c:pt>
                <c:pt idx="6289">
                  <c:v>55.264099838206249</c:v>
                </c:pt>
                <c:pt idx="6290">
                  <c:v>55.866313067928935</c:v>
                </c:pt>
                <c:pt idx="6291">
                  <c:v>55.264099838206249</c:v>
                </c:pt>
                <c:pt idx="6292">
                  <c:v>55.991774157454493</c:v>
                </c:pt>
                <c:pt idx="6293">
                  <c:v>55.891405285834047</c:v>
                </c:pt>
                <c:pt idx="6294">
                  <c:v>56.418341861841398</c:v>
                </c:pt>
                <c:pt idx="6295">
                  <c:v>56.744540694607849</c:v>
                </c:pt>
                <c:pt idx="6296">
                  <c:v>56.568895169272068</c:v>
                </c:pt>
                <c:pt idx="6297">
                  <c:v>57.773321628717433</c:v>
                </c:pt>
                <c:pt idx="6298">
                  <c:v>57.447122795950982</c:v>
                </c:pt>
                <c:pt idx="6299">
                  <c:v>56.669264040892514</c:v>
                </c:pt>
                <c:pt idx="6300">
                  <c:v>56.669264040892514</c:v>
                </c:pt>
                <c:pt idx="6301">
                  <c:v>55.765944196308489</c:v>
                </c:pt>
                <c:pt idx="6302">
                  <c:v>57.396938360140759</c:v>
                </c:pt>
                <c:pt idx="6303">
                  <c:v>55.489929799352254</c:v>
                </c:pt>
                <c:pt idx="6304">
                  <c:v>57.146016181089642</c:v>
                </c:pt>
                <c:pt idx="6305">
                  <c:v>56.568895169272068</c:v>
                </c:pt>
                <c:pt idx="6306">
                  <c:v>55.816128632118712</c:v>
                </c:pt>
                <c:pt idx="6307">
                  <c:v>56.593987387177179</c:v>
                </c:pt>
                <c:pt idx="6308">
                  <c:v>57.447122795950982</c:v>
                </c:pt>
                <c:pt idx="6309">
                  <c:v>57.497307231761205</c:v>
                </c:pt>
                <c:pt idx="6310">
                  <c:v>57.095831745279419</c:v>
                </c:pt>
                <c:pt idx="6311">
                  <c:v>57.57258388547654</c:v>
                </c:pt>
                <c:pt idx="6312">
                  <c:v>58.099520461483891</c:v>
                </c:pt>
                <c:pt idx="6313">
                  <c:v>57.0707395273743</c:v>
                </c:pt>
                <c:pt idx="6314">
                  <c:v>58.300258204724784</c:v>
                </c:pt>
                <c:pt idx="6315">
                  <c:v>58.70173369120657</c:v>
                </c:pt>
                <c:pt idx="6316">
                  <c:v>59.855975714841719</c:v>
                </c:pt>
                <c:pt idx="6317">
                  <c:v>58.450811512155454</c:v>
                </c:pt>
                <c:pt idx="6318">
                  <c:v>57.773321628717433</c:v>
                </c:pt>
                <c:pt idx="6319">
                  <c:v>58.70173369120657</c:v>
                </c:pt>
                <c:pt idx="6320">
                  <c:v>58.626457037491235</c:v>
                </c:pt>
                <c:pt idx="6321">
                  <c:v>59.103209177688363</c:v>
                </c:pt>
                <c:pt idx="6322">
                  <c:v>59.404315792549703</c:v>
                </c:pt>
                <c:pt idx="6323">
                  <c:v>59.103209177688363</c:v>
                </c:pt>
                <c:pt idx="6324">
                  <c:v>61.210955481717754</c:v>
                </c:pt>
                <c:pt idx="6325">
                  <c:v>61.461877660768877</c:v>
                </c:pt>
                <c:pt idx="6326">
                  <c:v>61.060402174287084</c:v>
                </c:pt>
                <c:pt idx="6327">
                  <c:v>60.909848866856414</c:v>
                </c:pt>
                <c:pt idx="6328">
                  <c:v>61.637523186104659</c:v>
                </c:pt>
                <c:pt idx="6329">
                  <c:v>61.988814236776221</c:v>
                </c:pt>
                <c:pt idx="6330">
                  <c:v>62.591027466498907</c:v>
                </c:pt>
                <c:pt idx="6331">
                  <c:v>61.863353147250663</c:v>
                </c:pt>
                <c:pt idx="6332">
                  <c:v>62.064090890491556</c:v>
                </c:pt>
                <c:pt idx="6333">
                  <c:v>62.114275326301787</c:v>
                </c:pt>
                <c:pt idx="6334">
                  <c:v>62.591027466498907</c:v>
                </c:pt>
                <c:pt idx="6335">
                  <c:v>62.565935248593796</c:v>
                </c:pt>
                <c:pt idx="6336">
                  <c:v>62.816857427644912</c:v>
                </c:pt>
                <c:pt idx="6337">
                  <c:v>62.741580773929577</c:v>
                </c:pt>
                <c:pt idx="6338">
                  <c:v>63.14305626041137</c:v>
                </c:pt>
                <c:pt idx="6339">
                  <c:v>62.716488556024466</c:v>
                </c:pt>
                <c:pt idx="6340">
                  <c:v>62.917226299265366</c:v>
                </c:pt>
                <c:pt idx="6341">
                  <c:v>62.31501306954268</c:v>
                </c:pt>
                <c:pt idx="6342">
                  <c:v>63.092871824601147</c:v>
                </c:pt>
                <c:pt idx="6343">
                  <c:v>64.146744976615835</c:v>
                </c:pt>
                <c:pt idx="6344">
                  <c:v>62.892134081360254</c:v>
                </c:pt>
                <c:pt idx="6345">
                  <c:v>63.494347311082933</c:v>
                </c:pt>
                <c:pt idx="6346">
                  <c:v>63.996191669185173</c:v>
                </c:pt>
                <c:pt idx="6347">
                  <c:v>63.243425132031817</c:v>
                </c:pt>
                <c:pt idx="6348">
                  <c:v>63.268517349936928</c:v>
                </c:pt>
                <c:pt idx="6349">
                  <c:v>63.619808400608491</c:v>
                </c:pt>
                <c:pt idx="6350">
                  <c:v>63.243425132031817</c:v>
                </c:pt>
                <c:pt idx="6351">
                  <c:v>63.067779606696035</c:v>
                </c:pt>
                <c:pt idx="6352">
                  <c:v>63.368886221557375</c:v>
                </c:pt>
                <c:pt idx="6353">
                  <c:v>64.171837194520947</c:v>
                </c:pt>
                <c:pt idx="6354">
                  <c:v>63.770361708039168</c:v>
                </c:pt>
                <c:pt idx="6355">
                  <c:v>63.59471618270338</c:v>
                </c:pt>
                <c:pt idx="6356">
                  <c:v>64.096560540805612</c:v>
                </c:pt>
                <c:pt idx="6357">
                  <c:v>64.096560540805612</c:v>
                </c:pt>
                <c:pt idx="6358">
                  <c:v>64.322390501951631</c:v>
                </c:pt>
                <c:pt idx="6359">
                  <c:v>63.44416287527271</c:v>
                </c:pt>
                <c:pt idx="6360">
                  <c:v>64.146744976615835</c:v>
                </c:pt>
                <c:pt idx="6361">
                  <c:v>64.096560540805612</c:v>
                </c:pt>
                <c:pt idx="6362">
                  <c:v>63.79545392594428</c:v>
                </c:pt>
                <c:pt idx="6363">
                  <c:v>63.569623964798268</c:v>
                </c:pt>
                <c:pt idx="6364">
                  <c:v>63.469255093177821</c:v>
                </c:pt>
                <c:pt idx="6365">
                  <c:v>63.59471618270338</c:v>
                </c:pt>
                <c:pt idx="6366">
                  <c:v>63.79545392594428</c:v>
                </c:pt>
                <c:pt idx="6367">
                  <c:v>63.870730579659615</c:v>
                </c:pt>
                <c:pt idx="6368">
                  <c:v>63.318701785747152</c:v>
                </c:pt>
                <c:pt idx="6369">
                  <c:v>63.218332914126705</c:v>
                </c:pt>
                <c:pt idx="6370">
                  <c:v>63.519439528988045</c:v>
                </c:pt>
                <c:pt idx="6371">
                  <c:v>63.845638361754503</c:v>
                </c:pt>
                <c:pt idx="6372">
                  <c:v>63.494347311082933</c:v>
                </c:pt>
                <c:pt idx="6373">
                  <c:v>63.419070657367598</c:v>
                </c:pt>
                <c:pt idx="6374">
                  <c:v>63.29360956784204</c:v>
                </c:pt>
                <c:pt idx="6375">
                  <c:v>63.243425132031817</c:v>
                </c:pt>
                <c:pt idx="6376">
                  <c:v>64.548220463097636</c:v>
                </c:pt>
                <c:pt idx="6377">
                  <c:v>64.999880385389645</c:v>
                </c:pt>
                <c:pt idx="6378">
                  <c:v>64.999880385389645</c:v>
                </c:pt>
                <c:pt idx="6379">
                  <c:v>64.999880385389645</c:v>
                </c:pt>
                <c:pt idx="6380">
                  <c:v>64.999880385389645</c:v>
                </c:pt>
                <c:pt idx="6381">
                  <c:v>64.999880385389645</c:v>
                </c:pt>
                <c:pt idx="6382">
                  <c:v>64.999880385389645</c:v>
                </c:pt>
                <c:pt idx="6383">
                  <c:v>64.999880385389645</c:v>
                </c:pt>
                <c:pt idx="6384">
                  <c:v>64.677841842351853</c:v>
                </c:pt>
                <c:pt idx="6385">
                  <c:v>61.913537583060887</c:v>
                </c:pt>
                <c:pt idx="6386">
                  <c:v>61.336416571243319</c:v>
                </c:pt>
                <c:pt idx="6387">
                  <c:v>62.365197505352903</c:v>
                </c:pt>
                <c:pt idx="6388">
                  <c:v>60.131990111797947</c:v>
                </c:pt>
                <c:pt idx="6389">
                  <c:v>60.357820072943952</c:v>
                </c:pt>
                <c:pt idx="6390">
                  <c:v>61.461877660768877</c:v>
                </c:pt>
                <c:pt idx="6391">
                  <c:v>60.433096726659286</c:v>
                </c:pt>
                <c:pt idx="6392">
                  <c:v>59.805791279031496</c:v>
                </c:pt>
                <c:pt idx="6393">
                  <c:v>59.002840306067917</c:v>
                </c:pt>
                <c:pt idx="6394">
                  <c:v>59.379223574644591</c:v>
                </c:pt>
                <c:pt idx="6395">
                  <c:v>57.447122795950982</c:v>
                </c:pt>
                <c:pt idx="6396">
                  <c:v>55.364468709826696</c:v>
                </c:pt>
                <c:pt idx="6397">
                  <c:v>58.777010344921912</c:v>
                </c:pt>
                <c:pt idx="6398">
                  <c:v>48.464108785920942</c:v>
                </c:pt>
                <c:pt idx="6399">
                  <c:v>52.102480382162163</c:v>
                </c:pt>
                <c:pt idx="6400">
                  <c:v>52.529048086549061</c:v>
                </c:pt>
                <c:pt idx="6401">
                  <c:v>51.073699448052579</c:v>
                </c:pt>
                <c:pt idx="6402">
                  <c:v>52.779970265600177</c:v>
                </c:pt>
                <c:pt idx="6403">
                  <c:v>51.199160537578138</c:v>
                </c:pt>
                <c:pt idx="6404">
                  <c:v>49.844180770702096</c:v>
                </c:pt>
                <c:pt idx="6405">
                  <c:v>43.270019679562793</c:v>
                </c:pt>
                <c:pt idx="6406">
                  <c:v>45.051567150825733</c:v>
                </c:pt>
                <c:pt idx="6407">
                  <c:v>45.126843804541068</c:v>
                </c:pt>
                <c:pt idx="6408">
                  <c:v>40.836074542766944</c:v>
                </c:pt>
                <c:pt idx="6409">
                  <c:v>36.043460922890588</c:v>
                </c:pt>
                <c:pt idx="6410">
                  <c:v>40.25895353094937</c:v>
                </c:pt>
                <c:pt idx="6411">
                  <c:v>42.943820846796342</c:v>
                </c:pt>
                <c:pt idx="6412">
                  <c:v>34.663388938109435</c:v>
                </c:pt>
                <c:pt idx="6413">
                  <c:v>35.742354308029242</c:v>
                </c:pt>
                <c:pt idx="6414">
                  <c:v>36.294383101941705</c:v>
                </c:pt>
                <c:pt idx="6415">
                  <c:v>32.254536019218698</c:v>
                </c:pt>
                <c:pt idx="6416">
                  <c:v>33.383685824948728</c:v>
                </c:pt>
                <c:pt idx="6417">
                  <c:v>32.405089326649367</c:v>
                </c:pt>
                <c:pt idx="6418">
                  <c:v>35.817630961744577</c:v>
                </c:pt>
                <c:pt idx="6419">
                  <c:v>34.864126681350328</c:v>
                </c:pt>
                <c:pt idx="6420">
                  <c:v>34.061175708386749</c:v>
                </c:pt>
                <c:pt idx="6421">
                  <c:v>31.451585046255119</c:v>
                </c:pt>
                <c:pt idx="6422">
                  <c:v>33.308406662011606</c:v>
                </c:pt>
                <c:pt idx="6423">
                  <c:v>31.301034248046236</c:v>
                </c:pt>
                <c:pt idx="6424">
                  <c:v>33.484057205790968</c:v>
                </c:pt>
                <c:pt idx="6425">
                  <c:v>34.036083490481637</c:v>
                </c:pt>
                <c:pt idx="6426">
                  <c:v>32.430181544554479</c:v>
                </c:pt>
                <c:pt idx="6427">
                  <c:v>33.960806836766302</c:v>
                </c:pt>
                <c:pt idx="6428">
                  <c:v>28.239778645179015</c:v>
                </c:pt>
                <c:pt idx="6429">
                  <c:v>28.490703333451918</c:v>
                </c:pt>
                <c:pt idx="6430">
                  <c:v>22.518755472035302</c:v>
                </c:pt>
                <c:pt idx="6431">
                  <c:v>21.364515957621954</c:v>
                </c:pt>
                <c:pt idx="6432">
                  <c:v>22.568939907845525</c:v>
                </c:pt>
                <c:pt idx="6433">
                  <c:v>26.709155862188979</c:v>
                </c:pt>
                <c:pt idx="6434">
                  <c:v>23.848643021006232</c:v>
                </c:pt>
                <c:pt idx="6435">
                  <c:v>26.382959538644322</c:v>
                </c:pt>
                <c:pt idx="6436">
                  <c:v>32.154169656820038</c:v>
                </c:pt>
                <c:pt idx="6437">
                  <c:v>29.996233898536843</c:v>
                </c:pt>
                <c:pt idx="6438">
                  <c:v>29.695129792897291</c:v>
                </c:pt>
                <c:pt idx="6439">
                  <c:v>29.444207613846174</c:v>
                </c:pt>
                <c:pt idx="6440">
                  <c:v>28.967452964427252</c:v>
                </c:pt>
                <c:pt idx="6441">
                  <c:v>24.751960356368464</c:v>
                </c:pt>
                <c:pt idx="6442">
                  <c:v>31.275939520919337</c:v>
                </c:pt>
                <c:pt idx="6443">
                  <c:v>33.082576700865602</c:v>
                </c:pt>
                <c:pt idx="6444">
                  <c:v>48.112817735249379</c:v>
                </c:pt>
                <c:pt idx="6445">
                  <c:v>34.261913451627642</c:v>
                </c:pt>
                <c:pt idx="6446">
                  <c:v>34.287005669532753</c:v>
                </c:pt>
                <c:pt idx="6447">
                  <c:v>56.217604118600505</c:v>
                </c:pt>
                <c:pt idx="6448">
                  <c:v>33.433870260758951</c:v>
                </c:pt>
                <c:pt idx="6449">
                  <c:v>35.943092051270135</c:v>
                </c:pt>
                <c:pt idx="6450">
                  <c:v>36.746043024233714</c:v>
                </c:pt>
                <c:pt idx="6451">
                  <c:v>38.97925041778867</c:v>
                </c:pt>
                <c:pt idx="6452">
                  <c:v>40.008031351898254</c:v>
                </c:pt>
                <c:pt idx="6453">
                  <c:v>40.710613453241386</c:v>
                </c:pt>
                <c:pt idx="6454">
                  <c:v>41.187365593438514</c:v>
                </c:pt>
                <c:pt idx="6455">
                  <c:v>46.406546917701775</c:v>
                </c:pt>
                <c:pt idx="6456">
                  <c:v>47.535696723431805</c:v>
                </c:pt>
                <c:pt idx="6457">
                  <c:v>46.406546917701775</c:v>
                </c:pt>
                <c:pt idx="6458">
                  <c:v>47.96226442781871</c:v>
                </c:pt>
                <c:pt idx="6459">
                  <c:v>47.410235633906247</c:v>
                </c:pt>
                <c:pt idx="6460">
                  <c:v>46.281083318954423</c:v>
                </c:pt>
                <c:pt idx="6461">
                  <c:v>45.051567150825733</c:v>
                </c:pt>
                <c:pt idx="6462">
                  <c:v>47.661157812957363</c:v>
                </c:pt>
                <c:pt idx="6463">
                  <c:v>40.208769095139147</c:v>
                </c:pt>
                <c:pt idx="6464">
                  <c:v>41.061904503912956</c:v>
                </c:pt>
                <c:pt idx="6465">
                  <c:v>47.535696723431805</c:v>
                </c:pt>
                <c:pt idx="6466">
                  <c:v>45.8294259058842</c:v>
                </c:pt>
                <c:pt idx="6467">
                  <c:v>48.137909953154491</c:v>
                </c:pt>
                <c:pt idx="6468">
                  <c:v>49.342336412599856</c:v>
                </c:pt>
                <c:pt idx="6469">
                  <c:v>48.112817735249379</c:v>
                </c:pt>
                <c:pt idx="6470">
                  <c:v>46.657469096752891</c:v>
                </c:pt>
                <c:pt idx="6471">
                  <c:v>48.012448863628933</c:v>
                </c:pt>
                <c:pt idx="6472">
                  <c:v>46.381454699796663</c:v>
                </c:pt>
                <c:pt idx="6473">
                  <c:v>47.033852365329565</c:v>
                </c:pt>
                <c:pt idx="6474">
                  <c:v>46.205809174460882</c:v>
                </c:pt>
                <c:pt idx="6475">
                  <c:v>47.510604505526693</c:v>
                </c:pt>
                <c:pt idx="6476">
                  <c:v>45.427950419402407</c:v>
                </c:pt>
                <c:pt idx="6477">
                  <c:v>46.983667929519342</c:v>
                </c:pt>
                <c:pt idx="6478">
                  <c:v>48.162999661837816</c:v>
                </c:pt>
                <c:pt idx="6479">
                  <c:v>45.854518123789312</c:v>
                </c:pt>
                <c:pt idx="6480">
                  <c:v>46.532008007227333</c:v>
                </c:pt>
                <c:pt idx="6481">
                  <c:v>47.636065595052258</c:v>
                </c:pt>
                <c:pt idx="6482">
                  <c:v>47.786618902482928</c:v>
                </c:pt>
                <c:pt idx="6483">
                  <c:v>48.338647696395384</c:v>
                </c:pt>
                <c:pt idx="6484">
                  <c:v>48.037541081534044</c:v>
                </c:pt>
                <c:pt idx="6485">
                  <c:v>55.640483106782931</c:v>
                </c:pt>
                <c:pt idx="6486">
                  <c:v>48.840492054497616</c:v>
                </c:pt>
                <c:pt idx="6487">
                  <c:v>41.814671041066305</c:v>
                </c:pt>
                <c:pt idx="6488">
                  <c:v>36.269290884036593</c:v>
                </c:pt>
                <c:pt idx="6489">
                  <c:v>45.302489329876849</c:v>
                </c:pt>
                <c:pt idx="6490">
                  <c:v>19.357138525213003</c:v>
                </c:pt>
                <c:pt idx="6491">
                  <c:v>19.432412669706544</c:v>
                </c:pt>
                <c:pt idx="6492">
                  <c:v>32.480365980364702</c:v>
                </c:pt>
                <c:pt idx="6493">
                  <c:v>36.720950806328602</c:v>
                </c:pt>
                <c:pt idx="6494">
                  <c:v>48.865584272402735</c:v>
                </c:pt>
                <c:pt idx="6495">
                  <c:v>48.087725517344268</c:v>
                </c:pt>
                <c:pt idx="6496">
                  <c:v>47.134221236950012</c:v>
                </c:pt>
                <c:pt idx="6497">
                  <c:v>45.929794777504654</c:v>
                </c:pt>
                <c:pt idx="6498">
                  <c:v>44.524630574818389</c:v>
                </c:pt>
                <c:pt idx="6499">
                  <c:v>42.165964600959661</c:v>
                </c:pt>
                <c:pt idx="6500">
                  <c:v>43.044189718416789</c:v>
                </c:pt>
                <c:pt idx="6501">
                  <c:v>44.273708395767272</c:v>
                </c:pt>
                <c:pt idx="6502">
                  <c:v>42.441976488694102</c:v>
                </c:pt>
                <c:pt idx="6503">
                  <c:v>42.140869873832763</c:v>
                </c:pt>
                <c:pt idx="6504">
                  <c:v>44.123155088336595</c:v>
                </c:pt>
                <c:pt idx="6505">
                  <c:v>47.912079992008486</c:v>
                </c:pt>
                <c:pt idx="6506">
                  <c:v>44.248616177862161</c:v>
                </c:pt>
                <c:pt idx="6507">
                  <c:v>43.746771819759914</c:v>
                </c:pt>
                <c:pt idx="6508">
                  <c:v>37.925377265773975</c:v>
                </c:pt>
                <c:pt idx="6509">
                  <c:v>35.516524346883237</c:v>
                </c:pt>
                <c:pt idx="6510">
                  <c:v>28.465611115546807</c:v>
                </c:pt>
                <c:pt idx="6511">
                  <c:v>21.188865413842592</c:v>
                </c:pt>
                <c:pt idx="6512">
                  <c:v>15.518029185730889</c:v>
                </c:pt>
                <c:pt idx="6513">
                  <c:v>20.712115782867258</c:v>
                </c:pt>
                <c:pt idx="6514">
                  <c:v>15.643487766034653</c:v>
                </c:pt>
                <c:pt idx="6515">
                  <c:v>20.461193603816135</c:v>
                </c:pt>
                <c:pt idx="6516">
                  <c:v>24.902516173020928</c:v>
                </c:pt>
                <c:pt idx="6517">
                  <c:v>29.770403937390832</c:v>
                </c:pt>
                <c:pt idx="6518">
                  <c:v>27.261184656101442</c:v>
                </c:pt>
                <c:pt idx="6519">
                  <c:v>25.605095765142266</c:v>
                </c:pt>
                <c:pt idx="6520">
                  <c:v>30.121697497284188</c:v>
                </c:pt>
                <c:pt idx="6521">
                  <c:v>29.996233898536843</c:v>
                </c:pt>
                <c:pt idx="6522">
                  <c:v>29.644945357087067</c:v>
                </c:pt>
                <c:pt idx="6523">
                  <c:v>28.440518897641695</c:v>
                </c:pt>
                <c:pt idx="6524">
                  <c:v>28.691441076692811</c:v>
                </c:pt>
                <c:pt idx="6525">
                  <c:v>10.901061091190307</c:v>
                </c:pt>
                <c:pt idx="6526">
                  <c:v>12.130577259319004</c:v>
                </c:pt>
                <c:pt idx="6527">
                  <c:v>13.987401384297286</c:v>
                </c:pt>
                <c:pt idx="6528">
                  <c:v>13.385188154574593</c:v>
                </c:pt>
                <c:pt idx="6529">
                  <c:v>35.91799983336503</c:v>
                </c:pt>
                <c:pt idx="6530">
                  <c:v>36.444936409372374</c:v>
                </c:pt>
                <c:pt idx="6531">
                  <c:v>31.200662867203995</c:v>
                </c:pt>
                <c:pt idx="6532">
                  <c:v>20.436101385911016</c:v>
                </c:pt>
                <c:pt idx="6533">
                  <c:v>25.780746308921636</c:v>
                </c:pt>
                <c:pt idx="6534">
                  <c:v>34.964495552970774</c:v>
                </c:pt>
                <c:pt idx="6535">
                  <c:v>30.573359928797998</c:v>
                </c:pt>
                <c:pt idx="6536">
                  <c:v>28.465611115546807</c:v>
                </c:pt>
                <c:pt idx="6537">
                  <c:v>28.189599227812366</c:v>
                </c:pt>
                <c:pt idx="6538">
                  <c:v>28.064135629065021</c:v>
                </c:pt>
                <c:pt idx="6539">
                  <c:v>29.84568310032796</c:v>
                </c:pt>
                <c:pt idx="6540">
                  <c:v>30.874464034437544</c:v>
                </c:pt>
                <c:pt idx="6541">
                  <c:v>33.860437965145849</c:v>
                </c:pt>
                <c:pt idx="6542">
                  <c:v>26.357864811517416</c:v>
                </c:pt>
                <c:pt idx="6543">
                  <c:v>16.295885431567569</c:v>
                </c:pt>
                <c:pt idx="6544">
                  <c:v>12.130577259319004</c:v>
                </c:pt>
                <c:pt idx="6545">
                  <c:v>21.439787592893701</c:v>
                </c:pt>
                <c:pt idx="6546">
                  <c:v>24.225026289582907</c:v>
                </c:pt>
                <c:pt idx="6547">
                  <c:v>16.245700995757346</c:v>
                </c:pt>
                <c:pt idx="6548">
                  <c:v>6.008076090471711</c:v>
                </c:pt>
                <c:pt idx="6549">
                  <c:v>17.399940510170701</c:v>
                </c:pt>
                <c:pt idx="6550">
                  <c:v>14.639799049830188</c:v>
                </c:pt>
                <c:pt idx="6551">
                  <c:v>6.8110245542135033</c:v>
                </c:pt>
                <c:pt idx="6552">
                  <c:v>25.329086386629619</c:v>
                </c:pt>
                <c:pt idx="6553">
                  <c:v>11.126891052336319</c:v>
                </c:pt>
                <c:pt idx="6554">
                  <c:v>18.955660529509416</c:v>
                </c:pt>
                <c:pt idx="6555">
                  <c:v>18.830199439983865</c:v>
                </c:pt>
                <c:pt idx="6556">
                  <c:v>22.267830783762399</c:v>
                </c:pt>
                <c:pt idx="6557">
                  <c:v>13.109173757618365</c:v>
                </c:pt>
                <c:pt idx="6558">
                  <c:v>17.12392862243626</c:v>
                </c:pt>
                <c:pt idx="6559">
                  <c:v>16.948283097100479</c:v>
                </c:pt>
                <c:pt idx="6560">
                  <c:v>19.332046307307898</c:v>
                </c:pt>
                <c:pt idx="6561">
                  <c:v>23.873737748133138</c:v>
                </c:pt>
                <c:pt idx="6562">
                  <c:v>24.576314831032683</c:v>
                </c:pt>
                <c:pt idx="6563">
                  <c:v>24.475943450190442</c:v>
                </c:pt>
                <c:pt idx="6564">
                  <c:v>37.599178433007523</c:v>
                </c:pt>
                <c:pt idx="6565">
                  <c:v>46.105440302840435</c:v>
                </c:pt>
                <c:pt idx="6566">
                  <c:v>48.112817735249379</c:v>
                </c:pt>
                <c:pt idx="6567">
                  <c:v>53.633105674373979</c:v>
                </c:pt>
                <c:pt idx="6568">
                  <c:v>53.457460149038198</c:v>
                </c:pt>
                <c:pt idx="6569">
                  <c:v>52.980708008841077</c:v>
                </c:pt>
                <c:pt idx="6570">
                  <c:v>54.034581160855772</c:v>
                </c:pt>
                <c:pt idx="6571">
                  <c:v>54.737163262198905</c:v>
                </c:pt>
                <c:pt idx="6572">
                  <c:v>54.737163262198905</c:v>
                </c:pt>
                <c:pt idx="6573">
                  <c:v>56.067050811169828</c:v>
                </c:pt>
                <c:pt idx="6574">
                  <c:v>55.590298670972707</c:v>
                </c:pt>
                <c:pt idx="6575">
                  <c:v>54.988085441250021</c:v>
                </c:pt>
                <c:pt idx="6576">
                  <c:v>56.368157426031175</c:v>
                </c:pt>
                <c:pt idx="6577">
                  <c:v>55.891405285834047</c:v>
                </c:pt>
                <c:pt idx="6578">
                  <c:v>56.067050811169828</c:v>
                </c:pt>
                <c:pt idx="6579">
                  <c:v>56.192511900695393</c:v>
                </c:pt>
                <c:pt idx="6580">
                  <c:v>56.267788554410728</c:v>
                </c:pt>
                <c:pt idx="6581">
                  <c:v>57.146016181089642</c:v>
                </c:pt>
                <c:pt idx="6582">
                  <c:v>56.468526297651621</c:v>
                </c:pt>
                <c:pt idx="6583">
                  <c:v>55.7910364142136</c:v>
                </c:pt>
                <c:pt idx="6584">
                  <c:v>56.44343407974651</c:v>
                </c:pt>
                <c:pt idx="6585">
                  <c:v>57.698044975002098</c:v>
                </c:pt>
                <c:pt idx="6586">
                  <c:v>57.120923963184524</c:v>
                </c:pt>
                <c:pt idx="6587">
                  <c:v>56.117235246980051</c:v>
                </c:pt>
                <c:pt idx="6588">
                  <c:v>56.694356258797626</c:v>
                </c:pt>
                <c:pt idx="6589">
                  <c:v>56.568895169272068</c:v>
                </c:pt>
                <c:pt idx="6590">
                  <c:v>56.092143029074947</c:v>
                </c:pt>
                <c:pt idx="6591">
                  <c:v>56.644171822987403</c:v>
                </c:pt>
                <c:pt idx="6592">
                  <c:v>55.565206453067596</c:v>
                </c:pt>
                <c:pt idx="6593">
                  <c:v>56.217604118600505</c:v>
                </c:pt>
                <c:pt idx="6594">
                  <c:v>56.44343407974651</c:v>
                </c:pt>
                <c:pt idx="6595">
                  <c:v>55.765944196308489</c:v>
                </c:pt>
                <c:pt idx="6596">
                  <c:v>57.371846142235647</c:v>
                </c:pt>
                <c:pt idx="6597">
                  <c:v>55.213915402396026</c:v>
                </c:pt>
                <c:pt idx="6598">
                  <c:v>57.146016181089642</c:v>
                </c:pt>
                <c:pt idx="6599">
                  <c:v>57.346753924330535</c:v>
                </c:pt>
                <c:pt idx="6600">
                  <c:v>58.726825909111682</c:v>
                </c:pt>
                <c:pt idx="6601">
                  <c:v>58.425719294250342</c:v>
                </c:pt>
                <c:pt idx="6602">
                  <c:v>58.124612679389003</c:v>
                </c:pt>
                <c:pt idx="6603">
                  <c:v>57.472215013856093</c:v>
                </c:pt>
                <c:pt idx="6604">
                  <c:v>58.726825909111682</c:v>
                </c:pt>
                <c:pt idx="6605">
                  <c:v>59.05302474187814</c:v>
                </c:pt>
                <c:pt idx="6606">
                  <c:v>58.199889333104338</c:v>
                </c:pt>
                <c:pt idx="6607">
                  <c:v>59.002840306067917</c:v>
                </c:pt>
                <c:pt idx="6608">
                  <c:v>59.253762485119033</c:v>
                </c:pt>
                <c:pt idx="6609">
                  <c:v>60.056713458082612</c:v>
                </c:pt>
                <c:pt idx="6610">
                  <c:v>59.730514625316161</c:v>
                </c:pt>
                <c:pt idx="6611">
                  <c:v>60.257451201323505</c:v>
                </c:pt>
                <c:pt idx="6612">
                  <c:v>60.357820072943952</c:v>
                </c:pt>
                <c:pt idx="6613">
                  <c:v>61.110586610097307</c:v>
                </c:pt>
                <c:pt idx="6614">
                  <c:v>61.085494392192196</c:v>
                </c:pt>
                <c:pt idx="6615">
                  <c:v>60.307635637133728</c:v>
                </c:pt>
                <c:pt idx="6616">
                  <c:v>61.236047699622873</c:v>
                </c:pt>
                <c:pt idx="6617">
                  <c:v>61.010217738476861</c:v>
                </c:pt>
                <c:pt idx="6618">
                  <c:v>61.035309956381973</c:v>
                </c:pt>
                <c:pt idx="6619">
                  <c:v>61.81316871144044</c:v>
                </c:pt>
                <c:pt idx="6620">
                  <c:v>61.737892057725105</c:v>
                </c:pt>
                <c:pt idx="6621">
                  <c:v>62.490658594878461</c:v>
                </c:pt>
                <c:pt idx="6622">
                  <c:v>62.967410735075589</c:v>
                </c:pt>
                <c:pt idx="6623">
                  <c:v>62.917226299265366</c:v>
                </c:pt>
                <c:pt idx="6624">
                  <c:v>62.591027466498907</c:v>
                </c:pt>
                <c:pt idx="6625">
                  <c:v>62.666304120214242</c:v>
                </c:pt>
                <c:pt idx="6626">
                  <c:v>62.992502952980701</c:v>
                </c:pt>
                <c:pt idx="6627">
                  <c:v>63.243425132031817</c:v>
                </c:pt>
                <c:pt idx="6628">
                  <c:v>62.440474159068238</c:v>
                </c:pt>
                <c:pt idx="6629">
                  <c:v>62.540843030688684</c:v>
                </c:pt>
                <c:pt idx="6630">
                  <c:v>62.591027466498907</c:v>
                </c:pt>
                <c:pt idx="6631">
                  <c:v>64.171837194520947</c:v>
                </c:pt>
                <c:pt idx="6632">
                  <c:v>62.942318517170477</c:v>
                </c:pt>
                <c:pt idx="6633">
                  <c:v>63.745269490134049</c:v>
                </c:pt>
                <c:pt idx="6634">
                  <c:v>63.920915015469838</c:v>
                </c:pt>
                <c:pt idx="6635">
                  <c:v>63.469255093177821</c:v>
                </c:pt>
                <c:pt idx="6636">
                  <c:v>64.096560540805612</c:v>
                </c:pt>
                <c:pt idx="6637">
                  <c:v>63.318701785747152</c:v>
                </c:pt>
                <c:pt idx="6638">
                  <c:v>63.745269490134049</c:v>
                </c:pt>
                <c:pt idx="6639">
                  <c:v>63.745269490134049</c:v>
                </c:pt>
                <c:pt idx="6640">
                  <c:v>63.895822797564726</c:v>
                </c:pt>
                <c:pt idx="6641">
                  <c:v>63.519439528988045</c:v>
                </c:pt>
                <c:pt idx="6642">
                  <c:v>63.519439528988045</c:v>
                </c:pt>
                <c:pt idx="6643">
                  <c:v>63.092871824601147</c:v>
                </c:pt>
                <c:pt idx="6644">
                  <c:v>64.146744976615835</c:v>
                </c:pt>
                <c:pt idx="6645">
                  <c:v>63.469255093177821</c:v>
                </c:pt>
                <c:pt idx="6646">
                  <c:v>64.272206066141408</c:v>
                </c:pt>
                <c:pt idx="6647">
                  <c:v>63.870730579659615</c:v>
                </c:pt>
                <c:pt idx="6648">
                  <c:v>63.243425132031817</c:v>
                </c:pt>
                <c:pt idx="6649">
                  <c:v>64.447851591477189</c:v>
                </c:pt>
                <c:pt idx="6650">
                  <c:v>63.895822797564726</c:v>
                </c:pt>
                <c:pt idx="6651">
                  <c:v>63.59471618270338</c:v>
                </c:pt>
                <c:pt idx="6652">
                  <c:v>64.196929412426073</c:v>
                </c:pt>
                <c:pt idx="6653">
                  <c:v>62.340105287447791</c:v>
                </c:pt>
                <c:pt idx="6654">
                  <c:v>62.867041863455135</c:v>
                </c:pt>
                <c:pt idx="6655">
                  <c:v>63.770361708039168</c:v>
                </c:pt>
                <c:pt idx="6656">
                  <c:v>62.841949645550024</c:v>
                </c:pt>
                <c:pt idx="6657">
                  <c:v>63.092871824601147</c:v>
                </c:pt>
                <c:pt idx="6658">
                  <c:v>63.569623964798268</c:v>
                </c:pt>
                <c:pt idx="6659">
                  <c:v>63.067779606696035</c:v>
                </c:pt>
                <c:pt idx="6660">
                  <c:v>63.820546143849391</c:v>
                </c:pt>
                <c:pt idx="6661">
                  <c:v>64.196929412426073</c:v>
                </c:pt>
                <c:pt idx="6662">
                  <c:v>63.946007233374949</c:v>
                </c:pt>
                <c:pt idx="6663">
                  <c:v>64.322390501951631</c:v>
                </c:pt>
                <c:pt idx="6664">
                  <c:v>64.999880385389645</c:v>
                </c:pt>
                <c:pt idx="6665">
                  <c:v>64.999880385389645</c:v>
                </c:pt>
                <c:pt idx="6666">
                  <c:v>64.999880385389645</c:v>
                </c:pt>
                <c:pt idx="6667">
                  <c:v>64.999880385389645</c:v>
                </c:pt>
                <c:pt idx="6668">
                  <c:v>64.999880385389645</c:v>
                </c:pt>
                <c:pt idx="6669">
                  <c:v>64.999880385389645</c:v>
                </c:pt>
                <c:pt idx="6670">
                  <c:v>64.999880385389645</c:v>
                </c:pt>
                <c:pt idx="6671">
                  <c:v>64.999880385389645</c:v>
                </c:pt>
                <c:pt idx="6672">
                  <c:v>61.938629800965998</c:v>
                </c:pt>
                <c:pt idx="6673">
                  <c:v>62.214644197922233</c:v>
                </c:pt>
                <c:pt idx="6674">
                  <c:v>62.214644197922233</c:v>
                </c:pt>
                <c:pt idx="6675">
                  <c:v>62.214644197922233</c:v>
                </c:pt>
                <c:pt idx="6676">
                  <c:v>61.010217738476861</c:v>
                </c:pt>
                <c:pt idx="6677">
                  <c:v>61.060402174287084</c:v>
                </c:pt>
                <c:pt idx="6678">
                  <c:v>61.060402174287084</c:v>
                </c:pt>
                <c:pt idx="6679">
                  <c:v>59.504684664170156</c:v>
                </c:pt>
                <c:pt idx="6680">
                  <c:v>60.458188944564398</c:v>
                </c:pt>
                <c:pt idx="6681">
                  <c:v>62.139367544206898</c:v>
                </c:pt>
                <c:pt idx="6682">
                  <c:v>59.755606843221273</c:v>
                </c:pt>
                <c:pt idx="6683">
                  <c:v>58.877379216542359</c:v>
                </c:pt>
                <c:pt idx="6684">
                  <c:v>57.773321628717433</c:v>
                </c:pt>
                <c:pt idx="6685">
                  <c:v>58.149704897294114</c:v>
                </c:pt>
                <c:pt idx="6686">
                  <c:v>57.371846142235647</c:v>
                </c:pt>
                <c:pt idx="6687">
                  <c:v>55.866313067928935</c:v>
                </c:pt>
                <c:pt idx="6688">
                  <c:v>55.540114235162484</c:v>
                </c:pt>
                <c:pt idx="6689">
                  <c:v>53.055984662556412</c:v>
                </c:pt>
                <c:pt idx="6690">
                  <c:v>53.156353534176858</c:v>
                </c:pt>
                <c:pt idx="6691">
                  <c:v>52.980708008841077</c:v>
                </c:pt>
                <c:pt idx="6692">
                  <c:v>49.668535245366314</c:v>
                </c:pt>
                <c:pt idx="6693">
                  <c:v>49.342336412599856</c:v>
                </c:pt>
                <c:pt idx="6694">
                  <c:v>49.24196754097941</c:v>
                </c:pt>
                <c:pt idx="6695">
                  <c:v>48.112817735249379</c:v>
                </c:pt>
                <c:pt idx="6696">
                  <c:v>47.510604505526693</c:v>
                </c:pt>
                <c:pt idx="6697">
                  <c:v>47.610973377147147</c:v>
                </c:pt>
                <c:pt idx="6698">
                  <c:v>43.997693998811037</c:v>
                </c:pt>
                <c:pt idx="6699">
                  <c:v>42.994005282606565</c:v>
                </c:pt>
                <c:pt idx="6700">
                  <c:v>41.814671041066305</c:v>
                </c:pt>
                <c:pt idx="6701">
                  <c:v>41.137181157628291</c:v>
                </c:pt>
                <c:pt idx="6702">
                  <c:v>32.455273762459591</c:v>
                </c:pt>
                <c:pt idx="6703">
                  <c:v>36.168922012416147</c:v>
                </c:pt>
                <c:pt idx="6704">
                  <c:v>35.516524346883237</c:v>
                </c:pt>
                <c:pt idx="6705">
                  <c:v>39.029434853598893</c:v>
                </c:pt>
                <c:pt idx="6706">
                  <c:v>32.379997108744256</c:v>
                </c:pt>
                <c:pt idx="6707">
                  <c:v>38.075930573204644</c:v>
                </c:pt>
                <c:pt idx="6708">
                  <c:v>38.025746137394421</c:v>
                </c:pt>
                <c:pt idx="6709">
                  <c:v>40.309137966759593</c:v>
                </c:pt>
                <c:pt idx="6710">
                  <c:v>36.545305280992821</c:v>
                </c:pt>
                <c:pt idx="6711">
                  <c:v>39.230172596839793</c:v>
                </c:pt>
                <c:pt idx="6712">
                  <c:v>38.527590495496653</c:v>
                </c:pt>
                <c:pt idx="6713">
                  <c:v>35.391063257357672</c:v>
                </c:pt>
                <c:pt idx="6714">
                  <c:v>38.101025300331543</c:v>
                </c:pt>
                <c:pt idx="6715">
                  <c:v>38.201394171951989</c:v>
                </c:pt>
                <c:pt idx="6716">
                  <c:v>35.064864424591221</c:v>
                </c:pt>
                <c:pt idx="6717">
                  <c:v>24.275208216171336</c:v>
                </c:pt>
                <c:pt idx="6718">
                  <c:v>30.523172983765981</c:v>
                </c:pt>
                <c:pt idx="6719">
                  <c:v>26.583697281885215</c:v>
                </c:pt>
                <c:pt idx="6720">
                  <c:v>25.078161698356709</c:v>
                </c:pt>
                <c:pt idx="6721">
                  <c:v>24.952700608831151</c:v>
                </c:pt>
                <c:pt idx="6722">
                  <c:v>30.121697497284188</c:v>
                </c:pt>
                <c:pt idx="6723">
                  <c:v>28.641256640882588</c:v>
                </c:pt>
                <c:pt idx="6724">
                  <c:v>27.135723566575884</c:v>
                </c:pt>
                <c:pt idx="6725">
                  <c:v>24.149747126645785</c:v>
                </c:pt>
                <c:pt idx="6726">
                  <c:v>30.774095162817098</c:v>
                </c:pt>
                <c:pt idx="6727">
                  <c:v>31.652322789496012</c:v>
                </c:pt>
                <c:pt idx="6728">
                  <c:v>31.075201777678444</c:v>
                </c:pt>
                <c:pt idx="6729">
                  <c:v>31.777781369799783</c:v>
                </c:pt>
                <c:pt idx="6730">
                  <c:v>36.720950806328602</c:v>
                </c:pt>
                <c:pt idx="6731">
                  <c:v>33.88553018305096</c:v>
                </c:pt>
                <c:pt idx="6732">
                  <c:v>34.487743412773654</c:v>
                </c:pt>
                <c:pt idx="6733">
                  <c:v>36.896593822442597</c:v>
                </c:pt>
                <c:pt idx="6734">
                  <c:v>32.806564813131153</c:v>
                </c:pt>
                <c:pt idx="6735">
                  <c:v>39.330541468460233</c:v>
                </c:pt>
                <c:pt idx="6736">
                  <c:v>40.911351196482286</c:v>
                </c:pt>
                <c:pt idx="6737">
                  <c:v>40.233861313044258</c:v>
                </c:pt>
                <c:pt idx="6738">
                  <c:v>40.309137966759593</c:v>
                </c:pt>
                <c:pt idx="6739">
                  <c:v>34.287005669532753</c:v>
                </c:pt>
                <c:pt idx="6740">
                  <c:v>34.813939736318311</c:v>
                </c:pt>
                <c:pt idx="6741">
                  <c:v>40.25895353094937</c:v>
                </c:pt>
                <c:pt idx="6742">
                  <c:v>33.659700221904956</c:v>
                </c:pt>
                <c:pt idx="6743">
                  <c:v>28.616164422977477</c:v>
                </c:pt>
                <c:pt idx="6744">
                  <c:v>38.828697110358</c:v>
                </c:pt>
                <c:pt idx="6745">
                  <c:v>40.810982324861833</c:v>
                </c:pt>
                <c:pt idx="6746">
                  <c:v>40.685518726114481</c:v>
                </c:pt>
                <c:pt idx="6747">
                  <c:v>45.101751586635956</c:v>
                </c:pt>
                <c:pt idx="6748">
                  <c:v>46.255993610271105</c:v>
                </c:pt>
                <c:pt idx="6749">
                  <c:v>46.281083318954423</c:v>
                </c:pt>
                <c:pt idx="6750">
                  <c:v>45.227212676161514</c:v>
                </c:pt>
                <c:pt idx="6751">
                  <c:v>46.983667929519342</c:v>
                </c:pt>
                <c:pt idx="6752">
                  <c:v>45.327581547781961</c:v>
                </c:pt>
                <c:pt idx="6753">
                  <c:v>45.628688162643307</c:v>
                </c:pt>
                <c:pt idx="6754">
                  <c:v>47.284774544380689</c:v>
                </c:pt>
                <c:pt idx="6755">
                  <c:v>44.599907228533723</c:v>
                </c:pt>
                <c:pt idx="6756">
                  <c:v>47.937172209913598</c:v>
                </c:pt>
                <c:pt idx="6757">
                  <c:v>45.126843804541068</c:v>
                </c:pt>
                <c:pt idx="6758">
                  <c:v>46.506915789322221</c:v>
                </c:pt>
                <c:pt idx="6759">
                  <c:v>47.81171112038804</c:v>
                </c:pt>
                <c:pt idx="6760">
                  <c:v>48.338647696395384</c:v>
                </c:pt>
                <c:pt idx="6761">
                  <c:v>46.707653532563114</c:v>
                </c:pt>
                <c:pt idx="6762">
                  <c:v>47.05894207401289</c:v>
                </c:pt>
                <c:pt idx="6763">
                  <c:v>47.786618902482928</c:v>
                </c:pt>
                <c:pt idx="6764">
                  <c:v>46.782930186278449</c:v>
                </c:pt>
                <c:pt idx="6765">
                  <c:v>46.356362481891551</c:v>
                </c:pt>
                <c:pt idx="6766">
                  <c:v>44.3489850494826</c:v>
                </c:pt>
                <c:pt idx="6767">
                  <c:v>48.062633299439156</c:v>
                </c:pt>
                <c:pt idx="6768">
                  <c:v>46.532008007227333</c:v>
                </c:pt>
                <c:pt idx="6769">
                  <c:v>47.535696723431805</c:v>
                </c:pt>
                <c:pt idx="6770">
                  <c:v>47.96226442781871</c:v>
                </c:pt>
                <c:pt idx="6771">
                  <c:v>39.004340126471988</c:v>
                </c:pt>
                <c:pt idx="6772">
                  <c:v>36.41984670068905</c:v>
                </c:pt>
                <c:pt idx="6773">
                  <c:v>49.793996334891872</c:v>
                </c:pt>
                <c:pt idx="6774">
                  <c:v>50.295840692994105</c:v>
                </c:pt>
                <c:pt idx="6775">
                  <c:v>48.664846529161835</c:v>
                </c:pt>
                <c:pt idx="6776">
                  <c:v>40.233861313044258</c:v>
                </c:pt>
                <c:pt idx="6777">
                  <c:v>36.495120845182598</c:v>
                </c:pt>
                <c:pt idx="6778">
                  <c:v>39.681832519131802</c:v>
                </c:pt>
                <c:pt idx="6779">
                  <c:v>34.08626792629186</c:v>
                </c:pt>
                <c:pt idx="6780">
                  <c:v>32.530550416174925</c:v>
                </c:pt>
                <c:pt idx="6781">
                  <c:v>47.636065595052258</c:v>
                </c:pt>
                <c:pt idx="6782">
                  <c:v>46.230901392365993</c:v>
                </c:pt>
                <c:pt idx="6783">
                  <c:v>37.523901779292189</c:v>
                </c:pt>
                <c:pt idx="6784">
                  <c:v>19.181490490655428</c:v>
                </c:pt>
                <c:pt idx="6785">
                  <c:v>32.681103723605595</c:v>
                </c:pt>
                <c:pt idx="6786">
                  <c:v>37.047149639095053</c:v>
                </c:pt>
                <c:pt idx="6787">
                  <c:v>34.487743412773654</c:v>
                </c:pt>
                <c:pt idx="6788">
                  <c:v>27.160813275259201</c:v>
                </c:pt>
                <c:pt idx="6789">
                  <c:v>24.049380764247125</c:v>
                </c:pt>
                <c:pt idx="6790">
                  <c:v>23.547536406144893</c:v>
                </c:pt>
                <c:pt idx="6791">
                  <c:v>17.17411556746827</c:v>
                </c:pt>
                <c:pt idx="6792">
                  <c:v>21.013219888506804</c:v>
                </c:pt>
                <c:pt idx="6793">
                  <c:v>16.822819498353127</c:v>
                </c:pt>
                <c:pt idx="6794">
                  <c:v>24.049380764247125</c:v>
                </c:pt>
                <c:pt idx="6795">
                  <c:v>24.827239519305586</c:v>
                </c:pt>
                <c:pt idx="6796">
                  <c:v>29.042732127364381</c:v>
                </c:pt>
                <c:pt idx="6797">
                  <c:v>21.314329012589937</c:v>
                </c:pt>
                <c:pt idx="6798">
                  <c:v>18.052343194147184</c:v>
                </c:pt>
                <c:pt idx="6799">
                  <c:v>26.132034850371404</c:v>
                </c:pt>
                <c:pt idx="6800">
                  <c:v>19.582970995580801</c:v>
                </c:pt>
                <c:pt idx="6801">
                  <c:v>12.607326890294338</c:v>
                </c:pt>
                <c:pt idx="6802">
                  <c:v>18.65455642386987</c:v>
                </c:pt>
                <c:pt idx="6803">
                  <c:v>10.098110118226728</c:v>
                </c:pt>
                <c:pt idx="6804">
                  <c:v>22.117279985553516</c:v>
                </c:pt>
                <c:pt idx="6805">
                  <c:v>29.569666194149939</c:v>
                </c:pt>
                <c:pt idx="6806">
                  <c:v>25.956391834257417</c:v>
                </c:pt>
                <c:pt idx="6807">
                  <c:v>24.450856250728911</c:v>
                </c:pt>
                <c:pt idx="6808">
                  <c:v>25.103253916261821</c:v>
                </c:pt>
                <c:pt idx="6809">
                  <c:v>27.487014617247446</c:v>
                </c:pt>
                <c:pt idx="6810">
                  <c:v>21.56525370086284</c:v>
                </c:pt>
                <c:pt idx="6811">
                  <c:v>27.537201562279463</c:v>
                </c:pt>
                <c:pt idx="6812">
                  <c:v>31.47667726416023</c:v>
                </c:pt>
                <c:pt idx="6813">
                  <c:v>24.049380764247125</c:v>
                </c:pt>
                <c:pt idx="6814">
                  <c:v>21.866355297280606</c:v>
                </c:pt>
                <c:pt idx="6815">
                  <c:v>18.629461696742965</c:v>
                </c:pt>
                <c:pt idx="6816">
                  <c:v>25.881112671320288</c:v>
                </c:pt>
                <c:pt idx="6817">
                  <c:v>26.081850414561188</c:v>
                </c:pt>
                <c:pt idx="6818">
                  <c:v>24.676686211874923</c:v>
                </c:pt>
                <c:pt idx="6819">
                  <c:v>23.673000004892238</c:v>
                </c:pt>
                <c:pt idx="6820">
                  <c:v>17.575588544728276</c:v>
                </c:pt>
                <c:pt idx="6821">
                  <c:v>3.17265797641587</c:v>
                </c:pt>
                <c:pt idx="6822">
                  <c:v>16.521710374269993</c:v>
                </c:pt>
                <c:pt idx="6823">
                  <c:v>19.934259537030577</c:v>
                </c:pt>
                <c:pt idx="6824">
                  <c:v>11.904747298172992</c:v>
                </c:pt>
                <c:pt idx="6825">
                  <c:v>13.711384478119264</c:v>
                </c:pt>
                <c:pt idx="6826">
                  <c:v>18.227988719482973</c:v>
                </c:pt>
                <c:pt idx="6827">
                  <c:v>13.284816773732352</c:v>
                </c:pt>
                <c:pt idx="6828">
                  <c:v>21.439787592893701</c:v>
                </c:pt>
                <c:pt idx="6829">
                  <c:v>20.461193603816135</c:v>
                </c:pt>
                <c:pt idx="6830">
                  <c:v>19.482599614738561</c:v>
                </c:pt>
                <c:pt idx="6831">
                  <c:v>18.253080937388077</c:v>
                </c:pt>
                <c:pt idx="6832">
                  <c:v>19.733521793789677</c:v>
                </c:pt>
                <c:pt idx="6833">
                  <c:v>25.830925726288271</c:v>
                </c:pt>
                <c:pt idx="6834">
                  <c:v>21.740896716976842</c:v>
                </c:pt>
                <c:pt idx="6835">
                  <c:v>18.5040031164392</c:v>
                </c:pt>
                <c:pt idx="6836">
                  <c:v>23.622813059860228</c:v>
                </c:pt>
                <c:pt idx="6837">
                  <c:v>14.790352357260851</c:v>
                </c:pt>
                <c:pt idx="6838">
                  <c:v>8.4922056630777902</c:v>
                </c:pt>
                <c:pt idx="6839">
                  <c:v>13.535741462005262</c:v>
                </c:pt>
                <c:pt idx="6840">
                  <c:v>13.234632337922136</c:v>
                </c:pt>
                <c:pt idx="6841">
                  <c:v>18.905478602920986</c:v>
                </c:pt>
                <c:pt idx="6842">
                  <c:v>20.561559966214794</c:v>
                </c:pt>
                <c:pt idx="6843">
                  <c:v>14.388876870779065</c:v>
                </c:pt>
                <c:pt idx="6844">
                  <c:v>23.120971210979775</c:v>
                </c:pt>
                <c:pt idx="6845">
                  <c:v>25.128348643388726</c:v>
                </c:pt>
                <c:pt idx="6846">
                  <c:v>25.153435842850257</c:v>
                </c:pt>
                <c:pt idx="6847">
                  <c:v>34.813939736318311</c:v>
                </c:pt>
                <c:pt idx="6848">
                  <c:v>35.71726209012413</c:v>
                </c:pt>
                <c:pt idx="6849">
                  <c:v>45.001382715015509</c:v>
                </c:pt>
                <c:pt idx="6850">
                  <c:v>48.614662093351612</c:v>
                </c:pt>
                <c:pt idx="6851">
                  <c:v>52.428679214928614</c:v>
                </c:pt>
                <c:pt idx="6852">
                  <c:v>52.754878047695072</c:v>
                </c:pt>
                <c:pt idx="6853">
                  <c:v>53.005800226746189</c:v>
                </c:pt>
                <c:pt idx="6854">
                  <c:v>52.052295946351933</c:v>
                </c:pt>
                <c:pt idx="6855">
                  <c:v>52.378494779118391</c:v>
                </c:pt>
                <c:pt idx="6856">
                  <c:v>52.754878047695072</c:v>
                </c:pt>
                <c:pt idx="6857">
                  <c:v>52.729785829789961</c:v>
                </c:pt>
                <c:pt idx="6858">
                  <c:v>51.901742638921263</c:v>
                </c:pt>
                <c:pt idx="6859">
                  <c:v>54.586609954768235</c:v>
                </c:pt>
                <c:pt idx="6860">
                  <c:v>53.432367931133086</c:v>
                </c:pt>
                <c:pt idx="6861">
                  <c:v>53.256722405797305</c:v>
                </c:pt>
                <c:pt idx="6862">
                  <c:v>55.339376491921584</c:v>
                </c:pt>
                <c:pt idx="6863">
                  <c:v>55.439745363542031</c:v>
                </c:pt>
                <c:pt idx="6864">
                  <c:v>56.041958593264717</c:v>
                </c:pt>
                <c:pt idx="6865">
                  <c:v>54.837532133819352</c:v>
                </c:pt>
                <c:pt idx="6866">
                  <c:v>56.117235246980051</c:v>
                </c:pt>
                <c:pt idx="6867">
                  <c:v>55.665575324688042</c:v>
                </c:pt>
                <c:pt idx="6868">
                  <c:v>55.239007620301138</c:v>
                </c:pt>
                <c:pt idx="6869">
                  <c:v>54.385872211527335</c:v>
                </c:pt>
                <c:pt idx="6870">
                  <c:v>55.389560927731807</c:v>
                </c:pt>
                <c:pt idx="6871">
                  <c:v>55.966681939549382</c:v>
                </c:pt>
                <c:pt idx="6872">
                  <c:v>56.067050811169828</c:v>
                </c:pt>
                <c:pt idx="6873">
                  <c:v>54.486241083147782</c:v>
                </c:pt>
                <c:pt idx="6874">
                  <c:v>56.29288077231584</c:v>
                </c:pt>
                <c:pt idx="6875">
                  <c:v>56.117235246980051</c:v>
                </c:pt>
                <c:pt idx="6876">
                  <c:v>55.163730966585803</c:v>
                </c:pt>
                <c:pt idx="6877">
                  <c:v>55.7910364142136</c:v>
                </c:pt>
                <c:pt idx="6878">
                  <c:v>55.540114235162484</c:v>
                </c:pt>
                <c:pt idx="6879">
                  <c:v>55.891405285834047</c:v>
                </c:pt>
                <c:pt idx="6880">
                  <c:v>55.138638748680691</c:v>
                </c:pt>
                <c:pt idx="6881">
                  <c:v>55.163730966585803</c:v>
                </c:pt>
                <c:pt idx="6882">
                  <c:v>55.690667542593154</c:v>
                </c:pt>
                <c:pt idx="6883">
                  <c:v>55.640483106782931</c:v>
                </c:pt>
                <c:pt idx="6884">
                  <c:v>55.715759760498266</c:v>
                </c:pt>
                <c:pt idx="6885">
                  <c:v>55.565206453067596</c:v>
                </c:pt>
                <c:pt idx="6886">
                  <c:v>56.794725130418072</c:v>
                </c:pt>
                <c:pt idx="6887">
                  <c:v>56.393249643936286</c:v>
                </c:pt>
                <c:pt idx="6888">
                  <c:v>58.526088165870789</c:v>
                </c:pt>
                <c:pt idx="6889">
                  <c:v>57.547491667571428</c:v>
                </c:pt>
                <c:pt idx="6890">
                  <c:v>56.468526297651621</c:v>
                </c:pt>
                <c:pt idx="6891">
                  <c:v>58.199889333104338</c:v>
                </c:pt>
                <c:pt idx="6892">
                  <c:v>57.396938360140759</c:v>
                </c:pt>
                <c:pt idx="6893">
                  <c:v>57.848598282432768</c:v>
                </c:pt>
                <c:pt idx="6894">
                  <c:v>58.852286998637247</c:v>
                </c:pt>
                <c:pt idx="6895">
                  <c:v>59.429408010454814</c:v>
                </c:pt>
                <c:pt idx="6896">
                  <c:v>58.576272601681012</c:v>
                </c:pt>
                <c:pt idx="6897">
                  <c:v>57.974059371958333</c:v>
                </c:pt>
                <c:pt idx="6898">
                  <c:v>59.579961317885491</c:v>
                </c:pt>
                <c:pt idx="6899">
                  <c:v>60.081805675987724</c:v>
                </c:pt>
                <c:pt idx="6900">
                  <c:v>60.18217454760817</c:v>
                </c:pt>
                <c:pt idx="6901">
                  <c:v>60.558557816184852</c:v>
                </c:pt>
                <c:pt idx="6902">
                  <c:v>59.454500228359926</c:v>
                </c:pt>
                <c:pt idx="6903">
                  <c:v>60.68401890571041</c:v>
                </c:pt>
                <c:pt idx="6904">
                  <c:v>61.562246532389324</c:v>
                </c:pt>
                <c:pt idx="6905">
                  <c:v>61.712799839819994</c:v>
                </c:pt>
                <c:pt idx="6906">
                  <c:v>61.486969878673989</c:v>
                </c:pt>
                <c:pt idx="6907">
                  <c:v>61.210955481717754</c:v>
                </c:pt>
                <c:pt idx="6908">
                  <c:v>61.210955481717754</c:v>
                </c:pt>
                <c:pt idx="6909">
                  <c:v>61.888445365155775</c:v>
                </c:pt>
                <c:pt idx="6910">
                  <c:v>62.31501306954268</c:v>
                </c:pt>
                <c:pt idx="6911">
                  <c:v>61.988814236776221</c:v>
                </c:pt>
                <c:pt idx="6912">
                  <c:v>63.117964042506259</c:v>
                </c:pt>
                <c:pt idx="6913">
                  <c:v>61.311324353338208</c:v>
                </c:pt>
                <c:pt idx="6914">
                  <c:v>62.816857427644912</c:v>
                </c:pt>
                <c:pt idx="6915">
                  <c:v>62.490658594878461</c:v>
                </c:pt>
                <c:pt idx="6916">
                  <c:v>62.365197505352903</c:v>
                </c:pt>
                <c:pt idx="6917">
                  <c:v>62.867041863455135</c:v>
                </c:pt>
                <c:pt idx="6918">
                  <c:v>62.917226299265366</c:v>
                </c:pt>
                <c:pt idx="6919">
                  <c:v>62.917226299265366</c:v>
                </c:pt>
                <c:pt idx="6920">
                  <c:v>63.44416287527271</c:v>
                </c:pt>
                <c:pt idx="6921">
                  <c:v>63.469255093177821</c:v>
                </c:pt>
                <c:pt idx="6922">
                  <c:v>63.519439528988045</c:v>
                </c:pt>
                <c:pt idx="6923">
                  <c:v>62.892134081360254</c:v>
                </c:pt>
                <c:pt idx="6924">
                  <c:v>63.494347311082933</c:v>
                </c:pt>
                <c:pt idx="6925">
                  <c:v>63.971099451280061</c:v>
                </c:pt>
                <c:pt idx="6926">
                  <c:v>63.669992836418714</c:v>
                </c:pt>
                <c:pt idx="6927">
                  <c:v>63.745269490134049</c:v>
                </c:pt>
                <c:pt idx="6928">
                  <c:v>62.967410735075589</c:v>
                </c:pt>
                <c:pt idx="6929">
                  <c:v>63.544531746893156</c:v>
                </c:pt>
                <c:pt idx="6930">
                  <c:v>63.393978439462487</c:v>
                </c:pt>
                <c:pt idx="6931">
                  <c:v>63.619808400608491</c:v>
                </c:pt>
                <c:pt idx="6932">
                  <c:v>62.917226299265366</c:v>
                </c:pt>
                <c:pt idx="6933">
                  <c:v>62.591027466498907</c:v>
                </c:pt>
                <c:pt idx="6934">
                  <c:v>63.644900618513603</c:v>
                </c:pt>
                <c:pt idx="6935">
                  <c:v>63.820546143849391</c:v>
                </c:pt>
                <c:pt idx="6936">
                  <c:v>63.946007233374949</c:v>
                </c:pt>
                <c:pt idx="6937">
                  <c:v>63.720177272228938</c:v>
                </c:pt>
                <c:pt idx="6938">
                  <c:v>64.272206066141408</c:v>
                </c:pt>
                <c:pt idx="6939">
                  <c:v>63.469255093177821</c:v>
                </c:pt>
                <c:pt idx="6940">
                  <c:v>64.196929412426073</c:v>
                </c:pt>
                <c:pt idx="6941">
                  <c:v>63.243425132031817</c:v>
                </c:pt>
                <c:pt idx="6942">
                  <c:v>63.193240696221594</c:v>
                </c:pt>
                <c:pt idx="6943">
                  <c:v>63.017595170885812</c:v>
                </c:pt>
                <c:pt idx="6944">
                  <c:v>62.766672991834689</c:v>
                </c:pt>
                <c:pt idx="6945">
                  <c:v>63.619808400608491</c:v>
                </c:pt>
                <c:pt idx="6946">
                  <c:v>62.591027466498907</c:v>
                </c:pt>
                <c:pt idx="6947">
                  <c:v>63.695085054323826</c:v>
                </c:pt>
                <c:pt idx="6948">
                  <c:v>63.14305626041137</c:v>
                </c:pt>
                <c:pt idx="6949">
                  <c:v>63.393978439462487</c:v>
                </c:pt>
                <c:pt idx="6950">
                  <c:v>64.673681552623194</c:v>
                </c:pt>
                <c:pt idx="6951">
                  <c:v>64.999880385389645</c:v>
                </c:pt>
                <c:pt idx="6952">
                  <c:v>64.796773936778507</c:v>
                </c:pt>
                <c:pt idx="6953">
                  <c:v>64.999880385389645</c:v>
                </c:pt>
                <c:pt idx="6954">
                  <c:v>64.999880385389645</c:v>
                </c:pt>
                <c:pt idx="6955">
                  <c:v>64.999880385389645</c:v>
                </c:pt>
                <c:pt idx="6956">
                  <c:v>64.999880385389645</c:v>
                </c:pt>
                <c:pt idx="6957">
                  <c:v>64.999880385389645</c:v>
                </c:pt>
                <c:pt idx="6958">
                  <c:v>64.999880385389645</c:v>
                </c:pt>
                <c:pt idx="6959">
                  <c:v>64.999880385389645</c:v>
                </c:pt>
                <c:pt idx="6960">
                  <c:v>63.117964042506259</c:v>
                </c:pt>
                <c:pt idx="6961">
                  <c:v>62.616119684404019</c:v>
                </c:pt>
                <c:pt idx="6962">
                  <c:v>61.185863263812642</c:v>
                </c:pt>
                <c:pt idx="6963">
                  <c:v>61.286232135433096</c:v>
                </c:pt>
                <c:pt idx="6964">
                  <c:v>60.282543419228617</c:v>
                </c:pt>
                <c:pt idx="6965">
                  <c:v>60.934941084761526</c:v>
                </c:pt>
                <c:pt idx="6966">
                  <c:v>61.010217738476861</c:v>
                </c:pt>
                <c:pt idx="6967">
                  <c:v>59.881067932746831</c:v>
                </c:pt>
                <c:pt idx="6968">
                  <c:v>59.55486909998038</c:v>
                </c:pt>
                <c:pt idx="6969">
                  <c:v>59.329039138834368</c:v>
                </c:pt>
                <c:pt idx="6970">
                  <c:v>59.906160150651942</c:v>
                </c:pt>
                <c:pt idx="6971">
                  <c:v>58.777010344921912</c:v>
                </c:pt>
                <c:pt idx="6972">
                  <c:v>59.630145753695714</c:v>
                </c:pt>
                <c:pt idx="6973">
                  <c:v>58.300258204724784</c:v>
                </c:pt>
                <c:pt idx="6974">
                  <c:v>56.669264040892514</c:v>
                </c:pt>
                <c:pt idx="6975">
                  <c:v>56.769632912512961</c:v>
                </c:pt>
                <c:pt idx="6976">
                  <c:v>55.991774157454493</c:v>
                </c:pt>
                <c:pt idx="6977">
                  <c:v>54.46114886524267</c:v>
                </c:pt>
                <c:pt idx="6978">
                  <c:v>55.489929799352254</c:v>
                </c:pt>
                <c:pt idx="6979">
                  <c:v>54.285503339906889</c:v>
                </c:pt>
                <c:pt idx="6980">
                  <c:v>51.148976101767914</c:v>
                </c:pt>
                <c:pt idx="6981">
                  <c:v>53.281814623702417</c:v>
                </c:pt>
                <c:pt idx="6982">
                  <c:v>52.052295946351933</c:v>
                </c:pt>
                <c:pt idx="6983">
                  <c:v>50.446394000424782</c:v>
                </c:pt>
                <c:pt idx="6984">
                  <c:v>49.267059758884521</c:v>
                </c:pt>
                <c:pt idx="6985">
                  <c:v>47.535696723431805</c:v>
                </c:pt>
                <c:pt idx="6986">
                  <c:v>47.736434466672705</c:v>
                </c:pt>
                <c:pt idx="6987">
                  <c:v>45.729057034263754</c:v>
                </c:pt>
                <c:pt idx="6988">
                  <c:v>41.689209951540747</c:v>
                </c:pt>
                <c:pt idx="6989">
                  <c:v>41.538656644110077</c:v>
                </c:pt>
                <c:pt idx="6990">
                  <c:v>42.66780394061832</c:v>
                </c:pt>
                <c:pt idx="6991">
                  <c:v>39.932754698182919</c:v>
                </c:pt>
                <c:pt idx="6992">
                  <c:v>34.989587770875886</c:v>
                </c:pt>
                <c:pt idx="6993">
                  <c:v>38.703236020832435</c:v>
                </c:pt>
                <c:pt idx="6994">
                  <c:v>40.384417129696729</c:v>
                </c:pt>
                <c:pt idx="6995">
                  <c:v>43.495849640708798</c:v>
                </c:pt>
                <c:pt idx="6996">
                  <c:v>41.88994769478164</c:v>
                </c:pt>
                <c:pt idx="6997">
                  <c:v>38.97925041778867</c:v>
                </c:pt>
                <c:pt idx="6998">
                  <c:v>38.226483880635314</c:v>
                </c:pt>
                <c:pt idx="6999">
                  <c:v>38.97925041778867</c:v>
                </c:pt>
                <c:pt idx="7000">
                  <c:v>36.99696520328483</c:v>
                </c:pt>
                <c:pt idx="7001">
                  <c:v>35.391063257357672</c:v>
                </c:pt>
                <c:pt idx="7002">
                  <c:v>37.247887382335946</c:v>
                </c:pt>
                <c:pt idx="7003">
                  <c:v>35.165233296211667</c:v>
                </c:pt>
                <c:pt idx="7004">
                  <c:v>36.043460922890588</c:v>
                </c:pt>
                <c:pt idx="7005">
                  <c:v>35.039769697464322</c:v>
                </c:pt>
                <c:pt idx="7006">
                  <c:v>34.688481156014547</c:v>
                </c:pt>
                <c:pt idx="7007">
                  <c:v>38.803602383231095</c:v>
                </c:pt>
                <c:pt idx="7008">
                  <c:v>40.208769095139147</c:v>
                </c:pt>
                <c:pt idx="7009">
                  <c:v>36.896593822442597</c:v>
                </c:pt>
                <c:pt idx="7010">
                  <c:v>38.577774931306877</c:v>
                </c:pt>
                <c:pt idx="7011">
                  <c:v>41.965226857718768</c:v>
                </c:pt>
                <c:pt idx="7012">
                  <c:v>35.315786603642337</c:v>
                </c:pt>
                <c:pt idx="7013">
                  <c:v>38.402131915192882</c:v>
                </c:pt>
                <c:pt idx="7014">
                  <c:v>39.079619289409116</c:v>
                </c:pt>
                <c:pt idx="7015">
                  <c:v>36.821319677949049</c:v>
                </c:pt>
                <c:pt idx="7016">
                  <c:v>39.807293608657361</c:v>
                </c:pt>
                <c:pt idx="7017">
                  <c:v>40.610244581620933</c:v>
                </c:pt>
                <c:pt idx="7018">
                  <c:v>38.502500786813336</c:v>
                </c:pt>
                <c:pt idx="7019">
                  <c:v>43.194740516625664</c:v>
                </c:pt>
                <c:pt idx="7020">
                  <c:v>41.5888410799203</c:v>
                </c:pt>
                <c:pt idx="7021">
                  <c:v>46.005071431219982</c:v>
                </c:pt>
                <c:pt idx="7022">
                  <c:v>46.682561314658003</c:v>
                </c:pt>
                <c:pt idx="7023">
                  <c:v>45.703964816358642</c:v>
                </c:pt>
                <c:pt idx="7024">
                  <c:v>45.177025731129504</c:v>
                </c:pt>
                <c:pt idx="7025">
                  <c:v>45.327581547781961</c:v>
                </c:pt>
                <c:pt idx="7026">
                  <c:v>43.571126294424133</c:v>
                </c:pt>
                <c:pt idx="7027">
                  <c:v>44.549720283501706</c:v>
                </c:pt>
                <c:pt idx="7028">
                  <c:v>43.822048473475256</c:v>
                </c:pt>
                <c:pt idx="7029">
                  <c:v>41.137181157628291</c:v>
                </c:pt>
                <c:pt idx="7030">
                  <c:v>41.488472208299854</c:v>
                </c:pt>
                <c:pt idx="7031">
                  <c:v>45.101751586635956</c:v>
                </c:pt>
                <c:pt idx="7032">
                  <c:v>44.298800613672377</c:v>
                </c:pt>
                <c:pt idx="7033">
                  <c:v>46.431639135606886</c:v>
                </c:pt>
                <c:pt idx="7034">
                  <c:v>39.882570262372695</c:v>
                </c:pt>
                <c:pt idx="7035">
                  <c:v>46.95857571161423</c:v>
                </c:pt>
                <c:pt idx="7036">
                  <c:v>46.632376878847779</c:v>
                </c:pt>
                <c:pt idx="7037">
                  <c:v>49.819088552796984</c:v>
                </c:pt>
                <c:pt idx="7038">
                  <c:v>44.624996937217041</c:v>
                </c:pt>
                <c:pt idx="7039">
                  <c:v>45.528319291022861</c:v>
                </c:pt>
                <c:pt idx="7040">
                  <c:v>45.427950419402407</c:v>
                </c:pt>
                <c:pt idx="7041">
                  <c:v>52.027203728446821</c:v>
                </c:pt>
                <c:pt idx="7042">
                  <c:v>41.940132130591863</c:v>
                </c:pt>
                <c:pt idx="7043">
                  <c:v>23.447170043746226</c:v>
                </c:pt>
                <c:pt idx="7044">
                  <c:v>14.991090100501751</c:v>
                </c:pt>
                <c:pt idx="7045">
                  <c:v>22.99550761223243</c:v>
                </c:pt>
                <c:pt idx="7046">
                  <c:v>26.73424808009409</c:v>
                </c:pt>
                <c:pt idx="7047">
                  <c:v>36.01836870498547</c:v>
                </c:pt>
                <c:pt idx="7048">
                  <c:v>42.391792052883879</c:v>
                </c:pt>
                <c:pt idx="7049">
                  <c:v>41.940132130591863</c:v>
                </c:pt>
                <c:pt idx="7050">
                  <c:v>41.187365593438514</c:v>
                </c:pt>
                <c:pt idx="7051">
                  <c:v>46.632376878847779</c:v>
                </c:pt>
                <c:pt idx="7052">
                  <c:v>43.094374154227012</c:v>
                </c:pt>
                <c:pt idx="7053">
                  <c:v>30.548265201671093</c:v>
                </c:pt>
                <c:pt idx="7054">
                  <c:v>34.111362653418766</c:v>
                </c:pt>
                <c:pt idx="7055">
                  <c:v>21.991821405249745</c:v>
                </c:pt>
                <c:pt idx="7056">
                  <c:v>29.067824345269493</c:v>
                </c:pt>
                <c:pt idx="7057">
                  <c:v>31.200662867203995</c:v>
                </c:pt>
                <c:pt idx="7058">
                  <c:v>26.458231173916069</c:v>
                </c:pt>
                <c:pt idx="7059">
                  <c:v>10.825781928253186</c:v>
                </c:pt>
                <c:pt idx="7060">
                  <c:v>9.8722801570807235</c:v>
                </c:pt>
                <c:pt idx="7061">
                  <c:v>14.238323563348395</c:v>
                </c:pt>
                <c:pt idx="7062">
                  <c:v>19.407320451801432</c:v>
                </c:pt>
                <c:pt idx="7063">
                  <c:v>17.85160043246271</c:v>
                </c:pt>
                <c:pt idx="7064">
                  <c:v>24.475943450190442</c:v>
                </c:pt>
                <c:pt idx="7065">
                  <c:v>27.386643236405213</c:v>
                </c:pt>
                <c:pt idx="7066">
                  <c:v>25.329086386629619</c:v>
                </c:pt>
                <c:pt idx="7067">
                  <c:v>17.324666365677153</c:v>
                </c:pt>
                <c:pt idx="7068">
                  <c:v>17.450124945980924</c:v>
                </c:pt>
                <c:pt idx="7069">
                  <c:v>22.142372203458628</c:v>
                </c:pt>
                <c:pt idx="7070">
                  <c:v>24.37557708779179</c:v>
                </c:pt>
                <c:pt idx="7071">
                  <c:v>25.856020453415177</c:v>
                </c:pt>
                <c:pt idx="7072">
                  <c:v>24.952700608831151</c:v>
                </c:pt>
                <c:pt idx="7073">
                  <c:v>28.365244753148154</c:v>
                </c:pt>
                <c:pt idx="7074">
                  <c:v>17.324666365677153</c:v>
                </c:pt>
                <c:pt idx="7075">
                  <c:v>30.749002944911986</c:v>
                </c:pt>
                <c:pt idx="7076">
                  <c:v>25.253807223692498</c:v>
                </c:pt>
                <c:pt idx="7077">
                  <c:v>30.071513061473965</c:v>
                </c:pt>
                <c:pt idx="7078">
                  <c:v>28.56597998716726</c:v>
                </c:pt>
                <c:pt idx="7079">
                  <c:v>19.131308564066998</c:v>
                </c:pt>
                <c:pt idx="7080">
                  <c:v>20.912853526108144</c:v>
                </c:pt>
                <c:pt idx="7081">
                  <c:v>26.483325901042974</c:v>
                </c:pt>
                <c:pt idx="7082">
                  <c:v>28.766715221186359</c:v>
                </c:pt>
                <c:pt idx="7083">
                  <c:v>25.178528060755369</c:v>
                </c:pt>
                <c:pt idx="7084">
                  <c:v>28.289965590211025</c:v>
                </c:pt>
                <c:pt idx="7085">
                  <c:v>21.816175879913963</c:v>
                </c:pt>
                <c:pt idx="7086">
                  <c:v>13.611018115720597</c:v>
                </c:pt>
                <c:pt idx="7087">
                  <c:v>17.550496326823158</c:v>
                </c:pt>
                <c:pt idx="7088">
                  <c:v>11.578550974628328</c:v>
                </c:pt>
                <c:pt idx="7089">
                  <c:v>2.9719202331749699</c:v>
                </c:pt>
                <c:pt idx="7090">
                  <c:v>2.5453525287880723</c:v>
                </c:pt>
                <c:pt idx="7091">
                  <c:v>14.087767746695938</c:v>
                </c:pt>
                <c:pt idx="7092">
                  <c:v>17.149020840341372</c:v>
                </c:pt>
                <c:pt idx="7093">
                  <c:v>21.515066755830837</c:v>
                </c:pt>
                <c:pt idx="7094">
                  <c:v>14.91581595600821</c:v>
                </c:pt>
                <c:pt idx="7095">
                  <c:v>16.170421832820224</c:v>
                </c:pt>
                <c:pt idx="7096">
                  <c:v>12.080392823508781</c:v>
                </c:pt>
                <c:pt idx="7097">
                  <c:v>22.443481327541761</c:v>
                </c:pt>
                <c:pt idx="7098">
                  <c:v>24.225026289582907</c:v>
                </c:pt>
                <c:pt idx="7099">
                  <c:v>25.605095765142266</c:v>
                </c:pt>
                <c:pt idx="7100">
                  <c:v>23.171153137568204</c:v>
                </c:pt>
                <c:pt idx="7101">
                  <c:v>21.239049849652815</c:v>
                </c:pt>
                <c:pt idx="7102">
                  <c:v>14.890723738103091</c:v>
                </c:pt>
                <c:pt idx="7103">
                  <c:v>16.747542844637785</c:v>
                </c:pt>
                <c:pt idx="7104">
                  <c:v>19.959346736492108</c:v>
                </c:pt>
                <c:pt idx="7105">
                  <c:v>23.748271640163999</c:v>
                </c:pt>
                <c:pt idx="7106">
                  <c:v>21.013219888506804</c:v>
                </c:pt>
                <c:pt idx="7107">
                  <c:v>15.166738135059333</c:v>
                </c:pt>
                <c:pt idx="7108">
                  <c:v>15.442750022793767</c:v>
                </c:pt>
                <c:pt idx="7109">
                  <c:v>22.744585433181314</c:v>
                </c:pt>
                <c:pt idx="7110">
                  <c:v>13.686292260214145</c:v>
                </c:pt>
                <c:pt idx="7111">
                  <c:v>12.331315002559904</c:v>
                </c:pt>
                <c:pt idx="7112">
                  <c:v>19.30695408940278</c:v>
                </c:pt>
                <c:pt idx="7113">
                  <c:v>17.450124945980924</c:v>
                </c:pt>
                <c:pt idx="7114">
                  <c:v>16.571897319302003</c:v>
                </c:pt>
                <c:pt idx="7115">
                  <c:v>11.151983270241431</c:v>
                </c:pt>
                <c:pt idx="7116">
                  <c:v>10.825781928253186</c:v>
                </c:pt>
                <c:pt idx="7117">
                  <c:v>19.030937183224758</c:v>
                </c:pt>
                <c:pt idx="7118">
                  <c:v>16.421344011871334</c:v>
                </c:pt>
                <c:pt idx="7119">
                  <c:v>18.453818680628977</c:v>
                </c:pt>
                <c:pt idx="7120">
                  <c:v>8.1158223945011017</c:v>
                </c:pt>
                <c:pt idx="7121">
                  <c:v>13.811755858961497</c:v>
                </c:pt>
                <c:pt idx="7122">
                  <c:v>15.543121403636</c:v>
                </c:pt>
                <c:pt idx="7123">
                  <c:v>18.428726462723859</c:v>
                </c:pt>
                <c:pt idx="7124">
                  <c:v>14.689985994862198</c:v>
                </c:pt>
                <c:pt idx="7125">
                  <c:v>14.71507821276731</c:v>
                </c:pt>
                <c:pt idx="7126">
                  <c:v>7.0117673158979841</c:v>
                </c:pt>
                <c:pt idx="7127">
                  <c:v>16.220606268630448</c:v>
                </c:pt>
                <c:pt idx="7128">
                  <c:v>18.60436947883786</c:v>
                </c:pt>
                <c:pt idx="7129">
                  <c:v>20.310637787163671</c:v>
                </c:pt>
                <c:pt idx="7130">
                  <c:v>21.841263079375494</c:v>
                </c:pt>
                <c:pt idx="7131">
                  <c:v>22.543847689940414</c:v>
                </c:pt>
                <c:pt idx="7132">
                  <c:v>20.611744402025018</c:v>
                </c:pt>
                <c:pt idx="7133">
                  <c:v>24.37557708779179</c:v>
                </c:pt>
                <c:pt idx="7134">
                  <c:v>20.536467748309676</c:v>
                </c:pt>
                <c:pt idx="7135">
                  <c:v>20.636839129151916</c:v>
                </c:pt>
                <c:pt idx="7136">
                  <c:v>24.475943450190442</c:v>
                </c:pt>
                <c:pt idx="7137">
                  <c:v>21.866355297280606</c:v>
                </c:pt>
                <c:pt idx="7138">
                  <c:v>26.182221795403422</c:v>
                </c:pt>
                <c:pt idx="7139">
                  <c:v>23.020599830137542</c:v>
                </c:pt>
                <c:pt idx="7140">
                  <c:v>23.020599830137542</c:v>
                </c:pt>
                <c:pt idx="7141">
                  <c:v>26.00657627006764</c:v>
                </c:pt>
                <c:pt idx="7142">
                  <c:v>29.168190707668145</c:v>
                </c:pt>
                <c:pt idx="7143">
                  <c:v>34.989587770875886</c:v>
                </c:pt>
                <c:pt idx="7144">
                  <c:v>40.133492441423812</c:v>
                </c:pt>
                <c:pt idx="7145">
                  <c:v>51.776281549395705</c:v>
                </c:pt>
                <c:pt idx="7146">
                  <c:v>48.263371042680049</c:v>
                </c:pt>
                <c:pt idx="7147">
                  <c:v>54.486241083147782</c:v>
                </c:pt>
                <c:pt idx="7148">
                  <c:v>51.475174934534365</c:v>
                </c:pt>
                <c:pt idx="7149">
                  <c:v>51.5504515882497</c:v>
                </c:pt>
                <c:pt idx="7150">
                  <c:v>53.156353534176858</c:v>
                </c:pt>
                <c:pt idx="7151">
                  <c:v>53.081076880461524</c:v>
                </c:pt>
                <c:pt idx="7152">
                  <c:v>52.980708008841077</c:v>
                </c:pt>
                <c:pt idx="7153">
                  <c:v>53.48255236694331</c:v>
                </c:pt>
                <c:pt idx="7154">
                  <c:v>53.633105674373979</c:v>
                </c:pt>
                <c:pt idx="7155">
                  <c:v>52.980708008841077</c:v>
                </c:pt>
                <c:pt idx="7156">
                  <c:v>54.210226686191554</c:v>
                </c:pt>
                <c:pt idx="7157">
                  <c:v>54.536425518958012</c:v>
                </c:pt>
                <c:pt idx="7158">
                  <c:v>53.055984662556412</c:v>
                </c:pt>
                <c:pt idx="7159">
                  <c:v>53.532736802753533</c:v>
                </c:pt>
                <c:pt idx="7160">
                  <c:v>54.235318904096665</c:v>
                </c:pt>
                <c:pt idx="7161">
                  <c:v>53.758566763899537</c:v>
                </c:pt>
                <c:pt idx="7162">
                  <c:v>55.439745363542031</c:v>
                </c:pt>
                <c:pt idx="7163">
                  <c:v>55.389560927731807</c:v>
                </c:pt>
                <c:pt idx="7164">
                  <c:v>54.586609954768235</c:v>
                </c:pt>
                <c:pt idx="7165">
                  <c:v>54.81243991591424</c:v>
                </c:pt>
                <c:pt idx="7166">
                  <c:v>54.109857814571107</c:v>
                </c:pt>
                <c:pt idx="7167">
                  <c:v>54.486241083147782</c:v>
                </c:pt>
                <c:pt idx="7168">
                  <c:v>53.934212289235326</c:v>
                </c:pt>
                <c:pt idx="7169">
                  <c:v>53.256722405797305</c:v>
                </c:pt>
                <c:pt idx="7170">
                  <c:v>53.081076880461524</c:v>
                </c:pt>
                <c:pt idx="7171">
                  <c:v>53.783658981804656</c:v>
                </c:pt>
                <c:pt idx="7172">
                  <c:v>54.837532133819352</c:v>
                </c:pt>
                <c:pt idx="7173">
                  <c:v>53.858935635519984</c:v>
                </c:pt>
                <c:pt idx="7174">
                  <c:v>53.33199905951264</c:v>
                </c:pt>
                <c:pt idx="7175">
                  <c:v>56.067050811169828</c:v>
                </c:pt>
                <c:pt idx="7176">
                  <c:v>54.887716569629575</c:v>
                </c:pt>
                <c:pt idx="7177">
                  <c:v>55.590298670972707</c:v>
                </c:pt>
                <c:pt idx="7178">
                  <c:v>54.96299322334491</c:v>
                </c:pt>
                <c:pt idx="7179">
                  <c:v>55.866313067928935</c:v>
                </c:pt>
                <c:pt idx="7180">
                  <c:v>55.590298670972707</c:v>
                </c:pt>
                <c:pt idx="7181">
                  <c:v>55.038269877060245</c:v>
                </c:pt>
                <c:pt idx="7182">
                  <c:v>56.343065208126063</c:v>
                </c:pt>
                <c:pt idx="7183">
                  <c:v>56.343065208126063</c:v>
                </c:pt>
                <c:pt idx="7184">
                  <c:v>56.568895169272068</c:v>
                </c:pt>
                <c:pt idx="7185">
                  <c:v>56.242696336505617</c:v>
                </c:pt>
                <c:pt idx="7186">
                  <c:v>57.196200616899866</c:v>
                </c:pt>
                <c:pt idx="7187">
                  <c:v>57.371846142235647</c:v>
                </c:pt>
                <c:pt idx="7188">
                  <c:v>57.672952757096986</c:v>
                </c:pt>
                <c:pt idx="7189">
                  <c:v>57.698044975002098</c:v>
                </c:pt>
                <c:pt idx="7190">
                  <c:v>58.350442640535007</c:v>
                </c:pt>
                <c:pt idx="7191">
                  <c:v>58.400627076345231</c:v>
                </c:pt>
                <c:pt idx="7192">
                  <c:v>59.05302474187814</c:v>
                </c:pt>
                <c:pt idx="7193">
                  <c:v>59.479592446265038</c:v>
                </c:pt>
                <c:pt idx="7194">
                  <c:v>60.106897893892835</c:v>
                </c:pt>
                <c:pt idx="7195">
                  <c:v>60.131990111797947</c:v>
                </c:pt>
                <c:pt idx="7196">
                  <c:v>60.081805675987724</c:v>
                </c:pt>
                <c:pt idx="7197">
                  <c:v>60.633834469900187</c:v>
                </c:pt>
                <c:pt idx="7198">
                  <c:v>60.056713458082612</c:v>
                </c:pt>
                <c:pt idx="7199">
                  <c:v>61.085494392192196</c:v>
                </c:pt>
                <c:pt idx="7200">
                  <c:v>62.038998672586445</c:v>
                </c:pt>
                <c:pt idx="7201">
                  <c:v>61.913537583060887</c:v>
                </c:pt>
                <c:pt idx="7202">
                  <c:v>62.440474159068238</c:v>
                </c:pt>
                <c:pt idx="7203">
                  <c:v>62.666304120214242</c:v>
                </c:pt>
                <c:pt idx="7204">
                  <c:v>62.616119684404019</c:v>
                </c:pt>
                <c:pt idx="7205">
                  <c:v>62.139367544206898</c:v>
                </c:pt>
                <c:pt idx="7206">
                  <c:v>63.14305626041137</c:v>
                </c:pt>
                <c:pt idx="7207">
                  <c:v>63.017595170885812</c:v>
                </c:pt>
                <c:pt idx="7208">
                  <c:v>63.092871824601147</c:v>
                </c:pt>
                <c:pt idx="7209">
                  <c:v>63.419070657367598</c:v>
                </c:pt>
                <c:pt idx="7210">
                  <c:v>63.343794003652263</c:v>
                </c:pt>
                <c:pt idx="7211">
                  <c:v>62.992502952980701</c:v>
                </c:pt>
                <c:pt idx="7212">
                  <c:v>63.393978439462487</c:v>
                </c:pt>
                <c:pt idx="7213">
                  <c:v>63.419070657367598</c:v>
                </c:pt>
                <c:pt idx="7214">
                  <c:v>63.720177272228938</c:v>
                </c:pt>
                <c:pt idx="7215">
                  <c:v>63.419070657367598</c:v>
                </c:pt>
                <c:pt idx="7216">
                  <c:v>63.569623964798268</c:v>
                </c:pt>
                <c:pt idx="7217">
                  <c:v>63.393978439462487</c:v>
                </c:pt>
                <c:pt idx="7218">
                  <c:v>63.619808400608491</c:v>
                </c:pt>
                <c:pt idx="7219">
                  <c:v>63.469255093177821</c:v>
                </c:pt>
                <c:pt idx="7220">
                  <c:v>63.669992836418714</c:v>
                </c:pt>
                <c:pt idx="7221">
                  <c:v>64.046376104995389</c:v>
                </c:pt>
                <c:pt idx="7222">
                  <c:v>63.695085054323826</c:v>
                </c:pt>
                <c:pt idx="7223">
                  <c:v>64.222021630331184</c:v>
                </c:pt>
                <c:pt idx="7224">
                  <c:v>64.146744976615835</c:v>
                </c:pt>
                <c:pt idx="7225">
                  <c:v>64.046376104995389</c:v>
                </c:pt>
                <c:pt idx="7226">
                  <c:v>64.046376104995389</c:v>
                </c:pt>
                <c:pt idx="7227">
                  <c:v>63.820546143849391</c:v>
                </c:pt>
                <c:pt idx="7228">
                  <c:v>63.770361708039168</c:v>
                </c:pt>
                <c:pt idx="7229">
                  <c:v>63.745269490134049</c:v>
                </c:pt>
                <c:pt idx="7230">
                  <c:v>63.895822797564726</c:v>
                </c:pt>
                <c:pt idx="7231">
                  <c:v>63.820546143849391</c:v>
                </c:pt>
                <c:pt idx="7232">
                  <c:v>63.920915015469838</c:v>
                </c:pt>
                <c:pt idx="7233">
                  <c:v>63.720177272228938</c:v>
                </c:pt>
                <c:pt idx="7234">
                  <c:v>63.669992836418714</c:v>
                </c:pt>
                <c:pt idx="7235">
                  <c:v>63.619808400608491</c:v>
                </c:pt>
                <c:pt idx="7236">
                  <c:v>63.770361708039168</c:v>
                </c:pt>
                <c:pt idx="7237">
                  <c:v>63.870730579659615</c:v>
                </c:pt>
                <c:pt idx="7238">
                  <c:v>64.372574937761854</c:v>
                </c:pt>
                <c:pt idx="7239">
                  <c:v>64.121652758710724</c:v>
                </c:pt>
                <c:pt idx="7240">
                  <c:v>64.472943809382301</c:v>
                </c:pt>
                <c:pt idx="7241">
                  <c:v>64.272206066141408</c:v>
                </c:pt>
                <c:pt idx="7242">
                  <c:v>64.422759373572077</c:v>
                </c:pt>
                <c:pt idx="7243">
                  <c:v>64.999880385389645</c:v>
                </c:pt>
                <c:pt idx="7244">
                  <c:v>64.999880385389645</c:v>
                </c:pt>
                <c:pt idx="7245">
                  <c:v>64.999880385389645</c:v>
                </c:pt>
                <c:pt idx="7246">
                  <c:v>64.999880385389645</c:v>
                </c:pt>
                <c:pt idx="7247">
                  <c:v>64.999880385389645</c:v>
                </c:pt>
                <c:pt idx="7248">
                  <c:v>64.222021630331184</c:v>
                </c:pt>
                <c:pt idx="7249">
                  <c:v>64.046376104995389</c:v>
                </c:pt>
                <c:pt idx="7250">
                  <c:v>63.745269490134049</c:v>
                </c:pt>
                <c:pt idx="7251">
                  <c:v>63.419070657367598</c:v>
                </c:pt>
                <c:pt idx="7252">
                  <c:v>61.612430968199547</c:v>
                </c:pt>
                <c:pt idx="7253">
                  <c:v>61.110586610097307</c:v>
                </c:pt>
                <c:pt idx="7254">
                  <c:v>60.558557816184852</c:v>
                </c:pt>
                <c:pt idx="7255">
                  <c:v>60.257451201323505</c:v>
                </c:pt>
                <c:pt idx="7256">
                  <c:v>59.730514625316161</c:v>
                </c:pt>
                <c:pt idx="7257">
                  <c:v>59.755606843221273</c:v>
                </c:pt>
                <c:pt idx="7258">
                  <c:v>58.526088165870789</c:v>
                </c:pt>
                <c:pt idx="7259">
                  <c:v>59.05302474187814</c:v>
                </c:pt>
                <c:pt idx="7260">
                  <c:v>59.128301395593475</c:v>
                </c:pt>
                <c:pt idx="7261">
                  <c:v>57.773321628717433</c:v>
                </c:pt>
                <c:pt idx="7262">
                  <c:v>56.493618515556733</c:v>
                </c:pt>
                <c:pt idx="7263">
                  <c:v>56.418341861841398</c:v>
                </c:pt>
                <c:pt idx="7264">
                  <c:v>55.565206453067596</c:v>
                </c:pt>
                <c:pt idx="7265">
                  <c:v>54.5113333010529</c:v>
                </c:pt>
                <c:pt idx="7266">
                  <c:v>54.009488942950661</c:v>
                </c:pt>
                <c:pt idx="7267">
                  <c:v>52.779970265600177</c:v>
                </c:pt>
                <c:pt idx="7268">
                  <c:v>51.726097113585482</c:v>
                </c:pt>
                <c:pt idx="7269">
                  <c:v>50.797685051096344</c:v>
                </c:pt>
                <c:pt idx="7270">
                  <c:v>50.270748475088993</c:v>
                </c:pt>
                <c:pt idx="7271">
                  <c:v>47.987356645723821</c:v>
                </c:pt>
                <c:pt idx="7272">
                  <c:v>46.757837968373337</c:v>
                </c:pt>
                <c:pt idx="7273">
                  <c:v>48.363739914300496</c:v>
                </c:pt>
                <c:pt idx="7274">
                  <c:v>45.653780380548419</c:v>
                </c:pt>
                <c:pt idx="7275">
                  <c:v>43.21983524375257</c:v>
                </c:pt>
                <c:pt idx="7276">
                  <c:v>42.66780394061832</c:v>
                </c:pt>
                <c:pt idx="7277">
                  <c:v>41.764486605256081</c:v>
                </c:pt>
                <c:pt idx="7278">
                  <c:v>40.058215787708477</c:v>
                </c:pt>
                <c:pt idx="7279">
                  <c:v>38.101025300331543</c:v>
                </c:pt>
                <c:pt idx="7280">
                  <c:v>35.340878821547449</c:v>
                </c:pt>
                <c:pt idx="7281">
                  <c:v>37.222795164430835</c:v>
                </c:pt>
                <c:pt idx="7282">
                  <c:v>38.176299444825091</c:v>
                </c:pt>
                <c:pt idx="7283">
                  <c:v>37.3482562539564</c:v>
                </c:pt>
                <c:pt idx="7284">
                  <c:v>38.552682713401765</c:v>
                </c:pt>
                <c:pt idx="7285">
                  <c:v>40.233861313044258</c:v>
                </c:pt>
                <c:pt idx="7286">
                  <c:v>46.055255867030212</c:v>
                </c:pt>
                <c:pt idx="7287">
                  <c:v>36.971872985379719</c:v>
                </c:pt>
                <c:pt idx="7288">
                  <c:v>37.247887382335946</c:v>
                </c:pt>
                <c:pt idx="7289">
                  <c:v>34.989587770875886</c:v>
                </c:pt>
                <c:pt idx="7290">
                  <c:v>36.194014230321258</c:v>
                </c:pt>
                <c:pt idx="7291">
                  <c:v>32.405089326649367</c:v>
                </c:pt>
                <c:pt idx="7292">
                  <c:v>32.129077438914926</c:v>
                </c:pt>
                <c:pt idx="7293">
                  <c:v>33.709884657715179</c:v>
                </c:pt>
                <c:pt idx="7294">
                  <c:v>34.914308607938764</c:v>
                </c:pt>
                <c:pt idx="7295">
                  <c:v>35.842723179649695</c:v>
                </c:pt>
                <c:pt idx="7296">
                  <c:v>33.283319462550075</c:v>
                </c:pt>
                <c:pt idx="7297">
                  <c:v>34.512835630678765</c:v>
                </c:pt>
                <c:pt idx="7298">
                  <c:v>37.674455086722851</c:v>
                </c:pt>
                <c:pt idx="7299">
                  <c:v>36.41984670068905</c:v>
                </c:pt>
                <c:pt idx="7300">
                  <c:v>33.684792439810067</c:v>
                </c:pt>
                <c:pt idx="7301">
                  <c:v>35.692169872219019</c:v>
                </c:pt>
                <c:pt idx="7302">
                  <c:v>35.867815397554807</c:v>
                </c:pt>
                <c:pt idx="7303">
                  <c:v>32.706195941510714</c:v>
                </c:pt>
                <c:pt idx="7304">
                  <c:v>33.960806836766302</c:v>
                </c:pt>
                <c:pt idx="7305">
                  <c:v>35.71726209012413</c:v>
                </c:pt>
                <c:pt idx="7306">
                  <c:v>34.437561486185217</c:v>
                </c:pt>
                <c:pt idx="7307">
                  <c:v>35.441247693167902</c:v>
                </c:pt>
                <c:pt idx="7308">
                  <c:v>37.373348471861512</c:v>
                </c:pt>
                <c:pt idx="7309">
                  <c:v>40.861166760672063</c:v>
                </c:pt>
                <c:pt idx="7310">
                  <c:v>39.154895943124451</c:v>
                </c:pt>
                <c:pt idx="7311">
                  <c:v>44.173342033368613</c:v>
                </c:pt>
                <c:pt idx="7312">
                  <c:v>43.897325127190584</c:v>
                </c:pt>
                <c:pt idx="7313">
                  <c:v>37.3482562539564</c:v>
                </c:pt>
                <c:pt idx="7314">
                  <c:v>42.090685438022533</c:v>
                </c:pt>
                <c:pt idx="7315">
                  <c:v>39.857478044467584</c:v>
                </c:pt>
                <c:pt idx="7316">
                  <c:v>39.154895943124451</c:v>
                </c:pt>
                <c:pt idx="7317">
                  <c:v>43.019097500511677</c:v>
                </c:pt>
                <c:pt idx="7318">
                  <c:v>42.943820846796342</c:v>
                </c:pt>
                <c:pt idx="7319">
                  <c:v>44.248616177862161</c:v>
                </c:pt>
                <c:pt idx="7320">
                  <c:v>46.657469096752891</c:v>
                </c:pt>
                <c:pt idx="7321">
                  <c:v>47.360051198096023</c:v>
                </c:pt>
                <c:pt idx="7322">
                  <c:v>48.363739914300496</c:v>
                </c:pt>
                <c:pt idx="7323">
                  <c:v>47.786618902482928</c:v>
                </c:pt>
                <c:pt idx="7324">
                  <c:v>46.933483493709119</c:v>
                </c:pt>
                <c:pt idx="7325">
                  <c:v>46.281083318954423</c:v>
                </c:pt>
                <c:pt idx="7326">
                  <c:v>46.908391275804007</c:v>
                </c:pt>
                <c:pt idx="7327">
                  <c:v>45.729057034263754</c:v>
                </c:pt>
                <c:pt idx="7328">
                  <c:v>46.582192443037556</c:v>
                </c:pt>
                <c:pt idx="7329">
                  <c:v>47.184405672760242</c:v>
                </c:pt>
                <c:pt idx="7330">
                  <c:v>47.410235633906247</c:v>
                </c:pt>
                <c:pt idx="7331">
                  <c:v>47.1091290190449</c:v>
                </c:pt>
                <c:pt idx="7332">
                  <c:v>47.485512287621582</c:v>
                </c:pt>
                <c:pt idx="7333">
                  <c:v>48.514293221731165</c:v>
                </c:pt>
                <c:pt idx="7334">
                  <c:v>47.610973377147147</c:v>
                </c:pt>
                <c:pt idx="7335">
                  <c:v>47.610973377147147</c:v>
                </c:pt>
                <c:pt idx="7336">
                  <c:v>46.356362481891551</c:v>
                </c:pt>
                <c:pt idx="7337">
                  <c:v>46.356362481891551</c:v>
                </c:pt>
                <c:pt idx="7338">
                  <c:v>46.005071431219982</c:v>
                </c:pt>
                <c:pt idx="7339">
                  <c:v>46.155624738650658</c:v>
                </c:pt>
                <c:pt idx="7340">
                  <c:v>47.636065595052258</c:v>
                </c:pt>
                <c:pt idx="7341">
                  <c:v>45.653780380548419</c:v>
                </c:pt>
                <c:pt idx="7342">
                  <c:v>46.306178046081328</c:v>
                </c:pt>
                <c:pt idx="7343">
                  <c:v>45.67887259845353</c:v>
                </c:pt>
                <c:pt idx="7344">
                  <c:v>46.0301636491251</c:v>
                </c:pt>
                <c:pt idx="7345">
                  <c:v>48.037541081534044</c:v>
                </c:pt>
                <c:pt idx="7346">
                  <c:v>47.535696723431805</c:v>
                </c:pt>
                <c:pt idx="7347">
                  <c:v>46.607287170164454</c:v>
                </c:pt>
                <c:pt idx="7348">
                  <c:v>46.782930186278449</c:v>
                </c:pt>
                <c:pt idx="7349">
                  <c:v>47.736434466672705</c:v>
                </c:pt>
                <c:pt idx="7350">
                  <c:v>46.18071695655577</c:v>
                </c:pt>
                <c:pt idx="7351">
                  <c:v>46.506915789322221</c:v>
                </c:pt>
                <c:pt idx="7352">
                  <c:v>46.105440302840435</c:v>
                </c:pt>
                <c:pt idx="7353">
                  <c:v>45.578503726833077</c:v>
                </c:pt>
                <c:pt idx="7354">
                  <c:v>45.302489329876849</c:v>
                </c:pt>
                <c:pt idx="7355">
                  <c:v>46.983667929519342</c:v>
                </c:pt>
                <c:pt idx="7356">
                  <c:v>46.205809174460882</c:v>
                </c:pt>
                <c:pt idx="7357">
                  <c:v>46.557100225132444</c:v>
                </c:pt>
                <c:pt idx="7358">
                  <c:v>46.532008007227333</c:v>
                </c:pt>
                <c:pt idx="7359">
                  <c:v>45.302489329876849</c:v>
                </c:pt>
                <c:pt idx="7360">
                  <c:v>45.653780380548419</c:v>
                </c:pt>
                <c:pt idx="7361">
                  <c:v>44.725368318059282</c:v>
                </c:pt>
                <c:pt idx="7362">
                  <c:v>44.022786216716149</c:v>
                </c:pt>
                <c:pt idx="7363">
                  <c:v>46.632376878847779</c:v>
                </c:pt>
                <c:pt idx="7364">
                  <c:v>45.553411508927972</c:v>
                </c:pt>
                <c:pt idx="7365">
                  <c:v>38.828697110358</c:v>
                </c:pt>
                <c:pt idx="7366">
                  <c:v>35.140138569084769</c:v>
                </c:pt>
                <c:pt idx="7367">
                  <c:v>33.684792439810067</c:v>
                </c:pt>
                <c:pt idx="7368">
                  <c:v>35.290694385737226</c:v>
                </c:pt>
                <c:pt idx="7369">
                  <c:v>31.225755085109107</c:v>
                </c:pt>
                <c:pt idx="7370">
                  <c:v>37.825008394153528</c:v>
                </c:pt>
                <c:pt idx="7371">
                  <c:v>36.84641189585416</c:v>
                </c:pt>
                <c:pt idx="7372">
                  <c:v>33.88553018305096</c:v>
                </c:pt>
                <c:pt idx="7373">
                  <c:v>34.713573373919658</c:v>
                </c:pt>
                <c:pt idx="7374">
                  <c:v>34.437561486185217</c:v>
                </c:pt>
                <c:pt idx="7375">
                  <c:v>36.344567537751928</c:v>
                </c:pt>
                <c:pt idx="7376">
                  <c:v>35.441247693167902</c:v>
                </c:pt>
                <c:pt idx="7377">
                  <c:v>36.946780767474607</c:v>
                </c:pt>
                <c:pt idx="7378">
                  <c:v>33.157853354580929</c:v>
                </c:pt>
                <c:pt idx="7379">
                  <c:v>30.623541855386428</c:v>
                </c:pt>
                <c:pt idx="7380">
                  <c:v>38.577774931306877</c:v>
                </c:pt>
                <c:pt idx="7381">
                  <c:v>33.559328841062722</c:v>
                </c:pt>
                <c:pt idx="7382">
                  <c:v>36.921686040347709</c:v>
                </c:pt>
                <c:pt idx="7383">
                  <c:v>38.929065981978439</c:v>
                </c:pt>
                <c:pt idx="7384">
                  <c:v>40.208769095139147</c:v>
                </c:pt>
                <c:pt idx="7385">
                  <c:v>39.757111682068924</c:v>
                </c:pt>
                <c:pt idx="7386">
                  <c:v>38.853789328263112</c:v>
                </c:pt>
                <c:pt idx="7387">
                  <c:v>39.882570262372695</c:v>
                </c:pt>
                <c:pt idx="7388">
                  <c:v>36.269290884036593</c:v>
                </c:pt>
                <c:pt idx="7389">
                  <c:v>32.60582706989026</c:v>
                </c:pt>
                <c:pt idx="7390">
                  <c:v>37.272979600241058</c:v>
                </c:pt>
                <c:pt idx="7391">
                  <c:v>40.610244581620933</c:v>
                </c:pt>
                <c:pt idx="7392">
                  <c:v>35.842723179649695</c:v>
                </c:pt>
                <c:pt idx="7393">
                  <c:v>38.427221623876207</c:v>
                </c:pt>
                <c:pt idx="7394">
                  <c:v>38.97925041778867</c:v>
                </c:pt>
                <c:pt idx="7395">
                  <c:v>37.624270650912628</c:v>
                </c:pt>
                <c:pt idx="7396">
                  <c:v>34.487743412773654</c:v>
                </c:pt>
                <c:pt idx="7397">
                  <c:v>33.157853354580929</c:v>
                </c:pt>
                <c:pt idx="7398">
                  <c:v>35.441247693167902</c:v>
                </c:pt>
                <c:pt idx="7399">
                  <c:v>38.427221623876207</c:v>
                </c:pt>
                <c:pt idx="7400">
                  <c:v>39.807293608657361</c:v>
                </c:pt>
                <c:pt idx="7401">
                  <c:v>32.480365980364702</c:v>
                </c:pt>
                <c:pt idx="7402">
                  <c:v>26.232406231213645</c:v>
                </c:pt>
                <c:pt idx="7403">
                  <c:v>29.118006271857929</c:v>
                </c:pt>
                <c:pt idx="7404">
                  <c:v>27.411737963532111</c:v>
                </c:pt>
                <c:pt idx="7405">
                  <c:v>27.311369091911665</c:v>
                </c:pt>
                <c:pt idx="7406">
                  <c:v>25.504729402743614</c:v>
                </c:pt>
                <c:pt idx="7407">
                  <c:v>28.089227846970132</c:v>
                </c:pt>
                <c:pt idx="7408">
                  <c:v>37.624270650912628</c:v>
                </c:pt>
                <c:pt idx="7409">
                  <c:v>31.150475922171985</c:v>
                </c:pt>
                <c:pt idx="7410">
                  <c:v>27.913582321634351</c:v>
                </c:pt>
                <c:pt idx="7411">
                  <c:v>24.651593993969811</c:v>
                </c:pt>
                <c:pt idx="7412">
                  <c:v>34.236823742944324</c:v>
                </c:pt>
                <c:pt idx="7413">
                  <c:v>41.137181157628291</c:v>
                </c:pt>
                <c:pt idx="7414">
                  <c:v>42.416884270788991</c:v>
                </c:pt>
                <c:pt idx="7415">
                  <c:v>43.746771819759914</c:v>
                </c:pt>
                <c:pt idx="7416">
                  <c:v>44.850826898363046</c:v>
                </c:pt>
                <c:pt idx="7417">
                  <c:v>46.632376878847779</c:v>
                </c:pt>
                <c:pt idx="7418">
                  <c:v>43.295111897467905</c:v>
                </c:pt>
                <c:pt idx="7419">
                  <c:v>38.427221623876207</c:v>
                </c:pt>
                <c:pt idx="7420">
                  <c:v>38.552682713401765</c:v>
                </c:pt>
                <c:pt idx="7421">
                  <c:v>39.807293608657361</c:v>
                </c:pt>
                <c:pt idx="7422">
                  <c:v>41.011720068102726</c:v>
                </c:pt>
                <c:pt idx="7423">
                  <c:v>41.43828777248963</c:v>
                </c:pt>
                <c:pt idx="7424">
                  <c:v>45.001382715015509</c:v>
                </c:pt>
                <c:pt idx="7425">
                  <c:v>45.427950419402407</c:v>
                </c:pt>
                <c:pt idx="7426">
                  <c:v>48.840492054497616</c:v>
                </c:pt>
                <c:pt idx="7427">
                  <c:v>53.532736802753533</c:v>
                </c:pt>
                <c:pt idx="7428">
                  <c:v>52.453771432833726</c:v>
                </c:pt>
                <c:pt idx="7429">
                  <c:v>52.00211151054171</c:v>
                </c:pt>
                <c:pt idx="7430">
                  <c:v>52.127572600067275</c:v>
                </c:pt>
                <c:pt idx="7431">
                  <c:v>53.306906841607528</c:v>
                </c:pt>
                <c:pt idx="7432">
                  <c:v>52.754878047695072</c:v>
                </c:pt>
                <c:pt idx="7433">
                  <c:v>53.48255236694331</c:v>
                </c:pt>
                <c:pt idx="7434">
                  <c:v>54.260411122001777</c:v>
                </c:pt>
                <c:pt idx="7435">
                  <c:v>54.134950032476219</c:v>
                </c:pt>
                <c:pt idx="7436">
                  <c:v>54.46114886524267</c:v>
                </c:pt>
                <c:pt idx="7437">
                  <c:v>55.289192056111361</c:v>
                </c:pt>
                <c:pt idx="7438">
                  <c:v>56.041958593264717</c:v>
                </c:pt>
                <c:pt idx="7439">
                  <c:v>55.439745363542031</c:v>
                </c:pt>
                <c:pt idx="7440">
                  <c:v>56.167419682790282</c:v>
                </c:pt>
                <c:pt idx="7441">
                  <c:v>56.29288077231584</c:v>
                </c:pt>
                <c:pt idx="7442">
                  <c:v>55.013177659155133</c:v>
                </c:pt>
                <c:pt idx="7443">
                  <c:v>56.593987387177179</c:v>
                </c:pt>
                <c:pt idx="7444">
                  <c:v>55.866313067928935</c:v>
                </c:pt>
                <c:pt idx="7445">
                  <c:v>55.816128632118712</c:v>
                </c:pt>
                <c:pt idx="7446">
                  <c:v>57.246385052710089</c:v>
                </c:pt>
                <c:pt idx="7447">
                  <c:v>56.593987387177179</c:v>
                </c:pt>
                <c:pt idx="7448">
                  <c:v>56.719448476702738</c:v>
                </c:pt>
                <c:pt idx="7449">
                  <c:v>56.518710733461845</c:v>
                </c:pt>
                <c:pt idx="7450">
                  <c:v>57.321661706425424</c:v>
                </c:pt>
                <c:pt idx="7451">
                  <c:v>57.221292834804977</c:v>
                </c:pt>
                <c:pt idx="7452">
                  <c:v>57.246385052710089</c:v>
                </c:pt>
                <c:pt idx="7453">
                  <c:v>56.092143029074947</c:v>
                </c:pt>
                <c:pt idx="7454">
                  <c:v>55.841220850023824</c:v>
                </c:pt>
                <c:pt idx="7455">
                  <c:v>56.844909566228296</c:v>
                </c:pt>
                <c:pt idx="7456">
                  <c:v>56.644171822987403</c:v>
                </c:pt>
                <c:pt idx="7457">
                  <c:v>56.794725130418072</c:v>
                </c:pt>
                <c:pt idx="7458">
                  <c:v>56.343065208126063</c:v>
                </c:pt>
                <c:pt idx="7459">
                  <c:v>57.020555091564077</c:v>
                </c:pt>
                <c:pt idx="7460">
                  <c:v>56.192511900695393</c:v>
                </c:pt>
                <c:pt idx="7461">
                  <c:v>57.221292834804977</c:v>
                </c:pt>
                <c:pt idx="7462">
                  <c:v>56.995462873658965</c:v>
                </c:pt>
                <c:pt idx="7463">
                  <c:v>57.497307231761205</c:v>
                </c:pt>
                <c:pt idx="7464">
                  <c:v>57.371846142235647</c:v>
                </c:pt>
                <c:pt idx="7465">
                  <c:v>57.547491667571428</c:v>
                </c:pt>
                <c:pt idx="7466">
                  <c:v>57.773321628717433</c:v>
                </c:pt>
                <c:pt idx="7467">
                  <c:v>57.848598282432768</c:v>
                </c:pt>
                <c:pt idx="7468">
                  <c:v>58.224981551009449</c:v>
                </c:pt>
                <c:pt idx="7469">
                  <c:v>58.576272601681012</c:v>
                </c:pt>
                <c:pt idx="7470">
                  <c:v>59.002840306067917</c:v>
                </c:pt>
                <c:pt idx="7471">
                  <c:v>59.103209177688363</c:v>
                </c:pt>
                <c:pt idx="7472">
                  <c:v>58.601364819586124</c:v>
                </c:pt>
                <c:pt idx="7473">
                  <c:v>59.278854703024145</c:v>
                </c:pt>
                <c:pt idx="7474">
                  <c:v>60.282543419228617</c:v>
                </c:pt>
                <c:pt idx="7475">
                  <c:v>60.18217454760817</c:v>
                </c:pt>
                <c:pt idx="7476">
                  <c:v>61.010217738476861</c:v>
                </c:pt>
                <c:pt idx="7477">
                  <c:v>60.433096726659286</c:v>
                </c:pt>
                <c:pt idx="7478">
                  <c:v>61.386601007053542</c:v>
                </c:pt>
                <c:pt idx="7479">
                  <c:v>61.035309956381973</c:v>
                </c:pt>
                <c:pt idx="7480">
                  <c:v>61.587338750294435</c:v>
                </c:pt>
                <c:pt idx="7481">
                  <c:v>61.838260929345552</c:v>
                </c:pt>
                <c:pt idx="7482">
                  <c:v>62.340105287447791</c:v>
                </c:pt>
                <c:pt idx="7483">
                  <c:v>61.788076493535328</c:v>
                </c:pt>
                <c:pt idx="7484">
                  <c:v>62.214644197922233</c:v>
                </c:pt>
                <c:pt idx="7485">
                  <c:v>62.440474159068238</c:v>
                </c:pt>
                <c:pt idx="7486">
                  <c:v>62.465566376973349</c:v>
                </c:pt>
                <c:pt idx="7487">
                  <c:v>62.917226299265366</c:v>
                </c:pt>
                <c:pt idx="7488">
                  <c:v>62.7917652097398</c:v>
                </c:pt>
                <c:pt idx="7489">
                  <c:v>63.243425132031817</c:v>
                </c:pt>
                <c:pt idx="7490">
                  <c:v>62.7917652097398</c:v>
                </c:pt>
                <c:pt idx="7491">
                  <c:v>63.243425132031817</c:v>
                </c:pt>
                <c:pt idx="7492">
                  <c:v>62.616119684404019</c:v>
                </c:pt>
                <c:pt idx="7493">
                  <c:v>63.117964042506259</c:v>
                </c:pt>
                <c:pt idx="7494">
                  <c:v>63.067779606696035</c:v>
                </c:pt>
                <c:pt idx="7495">
                  <c:v>63.469255093177821</c:v>
                </c:pt>
                <c:pt idx="7496">
                  <c:v>63.720177272228938</c:v>
                </c:pt>
                <c:pt idx="7497">
                  <c:v>63.519439528988045</c:v>
                </c:pt>
                <c:pt idx="7498">
                  <c:v>63.770361708039168</c:v>
                </c:pt>
                <c:pt idx="7499">
                  <c:v>63.168148478316482</c:v>
                </c:pt>
                <c:pt idx="7500">
                  <c:v>64.0714683229005</c:v>
                </c:pt>
                <c:pt idx="7501">
                  <c:v>63.996191669185173</c:v>
                </c:pt>
                <c:pt idx="7502">
                  <c:v>63.619808400608491</c:v>
                </c:pt>
                <c:pt idx="7503">
                  <c:v>63.971099451280061</c:v>
                </c:pt>
                <c:pt idx="7504">
                  <c:v>63.318701785747152</c:v>
                </c:pt>
                <c:pt idx="7505">
                  <c:v>63.59471618270338</c:v>
                </c:pt>
                <c:pt idx="7506">
                  <c:v>63.770361708039168</c:v>
                </c:pt>
                <c:pt idx="7507">
                  <c:v>63.318701785747152</c:v>
                </c:pt>
                <c:pt idx="7508">
                  <c:v>63.920915015469838</c:v>
                </c:pt>
                <c:pt idx="7509">
                  <c:v>63.042687388790924</c:v>
                </c:pt>
                <c:pt idx="7510">
                  <c:v>63.343794003652263</c:v>
                </c:pt>
                <c:pt idx="7511">
                  <c:v>63.870730579659615</c:v>
                </c:pt>
                <c:pt idx="7512">
                  <c:v>63.770361708039168</c:v>
                </c:pt>
                <c:pt idx="7513">
                  <c:v>63.644900618513603</c:v>
                </c:pt>
                <c:pt idx="7514">
                  <c:v>63.720177272228938</c:v>
                </c:pt>
                <c:pt idx="7515">
                  <c:v>63.268517349936928</c:v>
                </c:pt>
                <c:pt idx="7516">
                  <c:v>63.494347311082933</c:v>
                </c:pt>
                <c:pt idx="7517">
                  <c:v>63.419070657367598</c:v>
                </c:pt>
                <c:pt idx="7518">
                  <c:v>62.867041863455135</c:v>
                </c:pt>
                <c:pt idx="7519">
                  <c:v>63.870730579659615</c:v>
                </c:pt>
                <c:pt idx="7520">
                  <c:v>63.393978439462487</c:v>
                </c:pt>
                <c:pt idx="7521">
                  <c:v>63.569623964798268</c:v>
                </c:pt>
                <c:pt idx="7522">
                  <c:v>63.619808400608491</c:v>
                </c:pt>
                <c:pt idx="7523">
                  <c:v>63.669992836418714</c:v>
                </c:pt>
                <c:pt idx="7524">
                  <c:v>63.971099451280061</c:v>
                </c:pt>
                <c:pt idx="7525">
                  <c:v>64.247113848236296</c:v>
                </c:pt>
                <c:pt idx="7526">
                  <c:v>64.999880385389645</c:v>
                </c:pt>
                <c:pt idx="7527">
                  <c:v>64.999880385389645</c:v>
                </c:pt>
                <c:pt idx="7528">
                  <c:v>64.999880385389645</c:v>
                </c:pt>
                <c:pt idx="7529">
                  <c:v>64.999880385389645</c:v>
                </c:pt>
                <c:pt idx="7530">
                  <c:v>64.999880385389645</c:v>
                </c:pt>
                <c:pt idx="7531">
                  <c:v>64.999880385389645</c:v>
                </c:pt>
                <c:pt idx="7532">
                  <c:v>64.999880385389645</c:v>
                </c:pt>
                <c:pt idx="7533">
                  <c:v>63.193240696221594</c:v>
                </c:pt>
                <c:pt idx="7534">
                  <c:v>62.892134081360254</c:v>
                </c:pt>
                <c:pt idx="7535">
                  <c:v>62.064090890491556</c:v>
                </c:pt>
                <c:pt idx="7536">
                  <c:v>62.841949645550024</c:v>
                </c:pt>
                <c:pt idx="7537">
                  <c:v>61.96372201887111</c:v>
                </c:pt>
                <c:pt idx="7538">
                  <c:v>62.038998672586445</c:v>
                </c:pt>
                <c:pt idx="7539">
                  <c:v>61.888445365155775</c:v>
                </c:pt>
                <c:pt idx="7540">
                  <c:v>61.160771045907531</c:v>
                </c:pt>
                <c:pt idx="7541">
                  <c:v>60.884756648951303</c:v>
                </c:pt>
                <c:pt idx="7542">
                  <c:v>60.558557816184852</c:v>
                </c:pt>
                <c:pt idx="7543">
                  <c:v>61.085494392192196</c:v>
                </c:pt>
                <c:pt idx="7544">
                  <c:v>58.977748088162805</c:v>
                </c:pt>
                <c:pt idx="7545">
                  <c:v>59.855975714841719</c:v>
                </c:pt>
                <c:pt idx="7546">
                  <c:v>60.934941084761526</c:v>
                </c:pt>
                <c:pt idx="7547">
                  <c:v>60.483281162469517</c:v>
                </c:pt>
                <c:pt idx="7548">
                  <c:v>57.798413846622545</c:v>
                </c:pt>
                <c:pt idx="7549">
                  <c:v>56.794725130418072</c:v>
                </c:pt>
                <c:pt idx="7550">
                  <c:v>57.547491667571428</c:v>
                </c:pt>
                <c:pt idx="7551">
                  <c:v>55.163730966585803</c:v>
                </c:pt>
                <c:pt idx="7552">
                  <c:v>55.239007620301138</c:v>
                </c:pt>
                <c:pt idx="7553">
                  <c:v>52.930523573030854</c:v>
                </c:pt>
                <c:pt idx="7554">
                  <c:v>53.532736802753533</c:v>
                </c:pt>
                <c:pt idx="7555">
                  <c:v>52.579232522359284</c:v>
                </c:pt>
                <c:pt idx="7556">
                  <c:v>50.923146140621903</c:v>
                </c:pt>
                <c:pt idx="7557">
                  <c:v>47.96226442781871</c:v>
                </c:pt>
                <c:pt idx="7558">
                  <c:v>50.245656257183882</c:v>
                </c:pt>
                <c:pt idx="7559">
                  <c:v>47.1091290190449</c:v>
                </c:pt>
                <c:pt idx="7560">
                  <c:v>56.669264040892514</c:v>
                </c:pt>
                <c:pt idx="7561">
                  <c:v>48.664846529161835</c:v>
                </c:pt>
                <c:pt idx="7562">
                  <c:v>44.624996937217041</c:v>
                </c:pt>
                <c:pt idx="7563">
                  <c:v>41.689209951540747</c:v>
                </c:pt>
                <c:pt idx="7564">
                  <c:v>41.112088939723179</c:v>
                </c:pt>
                <c:pt idx="7565">
                  <c:v>41.714302169445858</c:v>
                </c:pt>
                <c:pt idx="7566">
                  <c:v>39.832385826562472</c:v>
                </c:pt>
                <c:pt idx="7567">
                  <c:v>37.599178433007523</c:v>
                </c:pt>
                <c:pt idx="7568">
                  <c:v>39.104708998092434</c:v>
                </c:pt>
                <c:pt idx="7569">
                  <c:v>38.803602383231095</c:v>
                </c:pt>
                <c:pt idx="7570">
                  <c:v>35.792538743839465</c:v>
                </c:pt>
                <c:pt idx="7571">
                  <c:v>38.678143802927323</c:v>
                </c:pt>
                <c:pt idx="7572">
                  <c:v>40.434599056285158</c:v>
                </c:pt>
                <c:pt idx="7573">
                  <c:v>37.197702946525723</c:v>
                </c:pt>
                <c:pt idx="7574">
                  <c:v>38.954158199883551</c:v>
                </c:pt>
                <c:pt idx="7575">
                  <c:v>40.083310514835375</c:v>
                </c:pt>
                <c:pt idx="7576">
                  <c:v>34.412466759058319</c:v>
                </c:pt>
                <c:pt idx="7577">
                  <c:v>32.982210338466942</c:v>
                </c:pt>
                <c:pt idx="7578">
                  <c:v>29.670037574992179</c:v>
                </c:pt>
                <c:pt idx="7579">
                  <c:v>32.078890493882916</c:v>
                </c:pt>
                <c:pt idx="7580">
                  <c:v>29.870775318233072</c:v>
                </c:pt>
                <c:pt idx="7581">
                  <c:v>23.92391716549978</c:v>
                </c:pt>
                <c:pt idx="7582">
                  <c:v>23.873737748133138</c:v>
                </c:pt>
                <c:pt idx="7583">
                  <c:v>20.561559966214794</c:v>
                </c:pt>
                <c:pt idx="7584">
                  <c:v>20.937943234791469</c:v>
                </c:pt>
                <c:pt idx="7585">
                  <c:v>29.670037574992179</c:v>
                </c:pt>
                <c:pt idx="7586">
                  <c:v>22.744585433181314</c:v>
                </c:pt>
                <c:pt idx="7587">
                  <c:v>23.673000004892238</c:v>
                </c:pt>
                <c:pt idx="7588">
                  <c:v>28.892178819933712</c:v>
                </c:pt>
                <c:pt idx="7589">
                  <c:v>26.257493430675176</c:v>
                </c:pt>
                <c:pt idx="7590">
                  <c:v>24.827239519305586</c:v>
                </c:pt>
                <c:pt idx="7591">
                  <c:v>30.071513061473965</c:v>
                </c:pt>
                <c:pt idx="7592">
                  <c:v>33.860437965145849</c:v>
                </c:pt>
                <c:pt idx="7593">
                  <c:v>35.91799983336503</c:v>
                </c:pt>
                <c:pt idx="7594">
                  <c:v>34.312097887437865</c:v>
                </c:pt>
                <c:pt idx="7595">
                  <c:v>32.856751758163171</c:v>
                </c:pt>
                <c:pt idx="7596">
                  <c:v>36.219108957448157</c:v>
                </c:pt>
                <c:pt idx="7597">
                  <c:v>32.279628237123809</c:v>
                </c:pt>
                <c:pt idx="7598">
                  <c:v>37.172610728620619</c:v>
                </c:pt>
                <c:pt idx="7599">
                  <c:v>36.746043024233714</c:v>
                </c:pt>
                <c:pt idx="7600">
                  <c:v>43.571126294424133</c:v>
                </c:pt>
                <c:pt idx="7601">
                  <c:v>42.316515399168544</c:v>
                </c:pt>
                <c:pt idx="7602">
                  <c:v>42.994005282606565</c:v>
                </c:pt>
                <c:pt idx="7603">
                  <c:v>41.212457811343626</c:v>
                </c:pt>
                <c:pt idx="7604">
                  <c:v>38.577774931306877</c:v>
                </c:pt>
                <c:pt idx="7605">
                  <c:v>32.982210338466942</c:v>
                </c:pt>
                <c:pt idx="7606">
                  <c:v>38.678143802927323</c:v>
                </c:pt>
                <c:pt idx="7607">
                  <c:v>36.695856079201704</c:v>
                </c:pt>
                <c:pt idx="7608">
                  <c:v>40.25895353094937</c:v>
                </c:pt>
                <c:pt idx="7609">
                  <c:v>38.201394171951989</c:v>
                </c:pt>
                <c:pt idx="7610">
                  <c:v>42.843451975175896</c:v>
                </c:pt>
                <c:pt idx="7611">
                  <c:v>46.0301636491251</c:v>
                </c:pt>
                <c:pt idx="7612">
                  <c:v>45.929794777504654</c:v>
                </c:pt>
                <c:pt idx="7613">
                  <c:v>45.754149252168865</c:v>
                </c:pt>
                <c:pt idx="7614">
                  <c:v>44.599907228533723</c:v>
                </c:pt>
                <c:pt idx="7615">
                  <c:v>48.238278824774937</c:v>
                </c:pt>
                <c:pt idx="7616">
                  <c:v>43.721679601854802</c:v>
                </c:pt>
                <c:pt idx="7617">
                  <c:v>48.188094388964714</c:v>
                </c:pt>
                <c:pt idx="7618">
                  <c:v>44.449351411881253</c:v>
                </c:pt>
                <c:pt idx="7619">
                  <c:v>48.413924350110719</c:v>
                </c:pt>
                <c:pt idx="7620">
                  <c:v>47.159313454855123</c:v>
                </c:pt>
                <c:pt idx="7621">
                  <c:v>47.46042006971647</c:v>
                </c:pt>
                <c:pt idx="7622">
                  <c:v>46.557100225132444</c:v>
                </c:pt>
                <c:pt idx="7623">
                  <c:v>48.012448863628933</c:v>
                </c:pt>
                <c:pt idx="7624">
                  <c:v>48.037541081534044</c:v>
                </c:pt>
                <c:pt idx="7625">
                  <c:v>47.334958980190912</c:v>
                </c:pt>
                <c:pt idx="7626">
                  <c:v>47.937172209913598</c:v>
                </c:pt>
                <c:pt idx="7627">
                  <c:v>46.356362481891551</c:v>
                </c:pt>
                <c:pt idx="7628">
                  <c:v>47.410235633906247</c:v>
                </c:pt>
                <c:pt idx="7629">
                  <c:v>48.012448863628933</c:v>
                </c:pt>
                <c:pt idx="7630">
                  <c:v>46.33127026398644</c:v>
                </c:pt>
                <c:pt idx="7631">
                  <c:v>48.74012318287717</c:v>
                </c:pt>
                <c:pt idx="7632">
                  <c:v>47.836803338293151</c:v>
                </c:pt>
                <c:pt idx="7633">
                  <c:v>57.497307231761205</c:v>
                </c:pt>
                <c:pt idx="7634">
                  <c:v>46.557100225132444</c:v>
                </c:pt>
                <c:pt idx="7635">
                  <c:v>49.267059758884521</c:v>
                </c:pt>
                <c:pt idx="7636">
                  <c:v>45.427950419402407</c:v>
                </c:pt>
                <c:pt idx="7637">
                  <c:v>46.933483493709119</c:v>
                </c:pt>
                <c:pt idx="7638">
                  <c:v>46.130532520745547</c:v>
                </c:pt>
                <c:pt idx="7639">
                  <c:v>44.624996937217041</c:v>
                </c:pt>
                <c:pt idx="7640">
                  <c:v>47.585881159242028</c:v>
                </c:pt>
                <c:pt idx="7641">
                  <c:v>45.553411508927972</c:v>
                </c:pt>
                <c:pt idx="7642">
                  <c:v>46.632376878847779</c:v>
                </c:pt>
                <c:pt idx="7643">
                  <c:v>48.288463260585161</c:v>
                </c:pt>
                <c:pt idx="7644">
                  <c:v>48.363739914300496</c:v>
                </c:pt>
                <c:pt idx="7645">
                  <c:v>48.263371042680049</c:v>
                </c:pt>
                <c:pt idx="7646">
                  <c:v>55.640483106782931</c:v>
                </c:pt>
                <c:pt idx="7647">
                  <c:v>45.929794777504654</c:v>
                </c:pt>
                <c:pt idx="7648">
                  <c:v>47.159313454855123</c:v>
                </c:pt>
                <c:pt idx="7649">
                  <c:v>45.503227073117749</c:v>
                </c:pt>
                <c:pt idx="7650">
                  <c:v>44.70027610015417</c:v>
                </c:pt>
                <c:pt idx="7651">
                  <c:v>47.084036801139789</c:v>
                </c:pt>
                <c:pt idx="7652">
                  <c:v>44.976290497110398</c:v>
                </c:pt>
                <c:pt idx="7653">
                  <c:v>47.510604505526693</c:v>
                </c:pt>
                <c:pt idx="7654">
                  <c:v>46.306178046081328</c:v>
                </c:pt>
                <c:pt idx="7655">
                  <c:v>47.033852365329565</c:v>
                </c:pt>
                <c:pt idx="7656">
                  <c:v>46.406546917701775</c:v>
                </c:pt>
                <c:pt idx="7657">
                  <c:v>47.209497890665354</c:v>
                </c:pt>
                <c:pt idx="7658">
                  <c:v>47.084036801139789</c:v>
                </c:pt>
                <c:pt idx="7659">
                  <c:v>48.263371042680049</c:v>
                </c:pt>
                <c:pt idx="7660">
                  <c:v>44.850826898363046</c:v>
                </c:pt>
                <c:pt idx="7661">
                  <c:v>47.510604505526693</c:v>
                </c:pt>
                <c:pt idx="7662">
                  <c:v>45.653780380548419</c:v>
                </c:pt>
                <c:pt idx="7663">
                  <c:v>46.506915789322221</c:v>
                </c:pt>
                <c:pt idx="7664">
                  <c:v>45.427950419402407</c:v>
                </c:pt>
                <c:pt idx="7665">
                  <c:v>45.001382715015509</c:v>
                </c:pt>
                <c:pt idx="7666">
                  <c:v>34.813939736318311</c:v>
                </c:pt>
                <c:pt idx="7667">
                  <c:v>34.136452362102084</c:v>
                </c:pt>
                <c:pt idx="7668">
                  <c:v>41.388103336679407</c:v>
                </c:pt>
                <c:pt idx="7669">
                  <c:v>41.337918900869184</c:v>
                </c:pt>
                <c:pt idx="7670">
                  <c:v>37.473717343481958</c:v>
                </c:pt>
                <c:pt idx="7671">
                  <c:v>34.412466759058319</c:v>
                </c:pt>
                <c:pt idx="7672">
                  <c:v>35.892910124681705</c:v>
                </c:pt>
                <c:pt idx="7673">
                  <c:v>47.234590108570458</c:v>
                </c:pt>
                <c:pt idx="7674">
                  <c:v>45.528319291022861</c:v>
                </c:pt>
                <c:pt idx="7675">
                  <c:v>54.686978826388682</c:v>
                </c:pt>
                <c:pt idx="7676">
                  <c:v>41.337918900869184</c:v>
                </c:pt>
                <c:pt idx="7677">
                  <c:v>42.291425690485227</c:v>
                </c:pt>
                <c:pt idx="7678">
                  <c:v>45.402858201497295</c:v>
                </c:pt>
                <c:pt idx="7679">
                  <c:v>47.736434466672705</c:v>
                </c:pt>
                <c:pt idx="7680">
                  <c:v>46.255993610271105</c:v>
                </c:pt>
                <c:pt idx="7681">
                  <c:v>48.43901656801583</c:v>
                </c:pt>
                <c:pt idx="7682">
                  <c:v>50.822777269001456</c:v>
                </c:pt>
                <c:pt idx="7683">
                  <c:v>44.022786216716149</c:v>
                </c:pt>
                <c:pt idx="7684">
                  <c:v>35.566708782693453</c:v>
                </c:pt>
                <c:pt idx="7685">
                  <c:v>29.368928450909046</c:v>
                </c:pt>
                <c:pt idx="7686">
                  <c:v>10.725415565854526</c:v>
                </c:pt>
                <c:pt idx="7687">
                  <c:v>15.543121403636</c:v>
                </c:pt>
                <c:pt idx="7688">
                  <c:v>11.678917337026988</c:v>
                </c:pt>
                <c:pt idx="7689">
                  <c:v>5.8826175101679397</c:v>
                </c:pt>
                <c:pt idx="7690">
                  <c:v>6.2589982695228343</c:v>
                </c:pt>
                <c:pt idx="7691">
                  <c:v>-0.11442256915377413</c:v>
                </c:pt>
                <c:pt idx="7692">
                  <c:v>-6.7136834058635628</c:v>
                </c:pt>
                <c:pt idx="7693">
                  <c:v>-5.4590725106079816</c:v>
                </c:pt>
                <c:pt idx="7694">
                  <c:v>6.2339060516177156</c:v>
                </c:pt>
                <c:pt idx="7695">
                  <c:v>14.991090100501751</c:v>
                </c:pt>
                <c:pt idx="7696">
                  <c:v>11.829473153679452</c:v>
                </c:pt>
                <c:pt idx="7697">
                  <c:v>21.4648823200206</c:v>
                </c:pt>
                <c:pt idx="7698">
                  <c:v>16.797727280448015</c:v>
                </c:pt>
                <c:pt idx="7699">
                  <c:v>6.9113959350557437</c:v>
                </c:pt>
                <c:pt idx="7700">
                  <c:v>24.751960356368464</c:v>
                </c:pt>
                <c:pt idx="7701">
                  <c:v>20.385914440879013</c:v>
                </c:pt>
                <c:pt idx="7702">
                  <c:v>23.748271640163999</c:v>
                </c:pt>
                <c:pt idx="7703">
                  <c:v>22.117279985553516</c:v>
                </c:pt>
                <c:pt idx="7704">
                  <c:v>20.335730005068775</c:v>
                </c:pt>
                <c:pt idx="7705">
                  <c:v>16.647176482239132</c:v>
                </c:pt>
                <c:pt idx="7706">
                  <c:v>17.324666365677153</c:v>
                </c:pt>
                <c:pt idx="7707">
                  <c:v>17.500311891012934</c:v>
                </c:pt>
                <c:pt idx="7708">
                  <c:v>25.35417358609115</c:v>
                </c:pt>
                <c:pt idx="7709">
                  <c:v>25.253807223692498</c:v>
                </c:pt>
                <c:pt idx="7710">
                  <c:v>25.655282710174284</c:v>
                </c:pt>
                <c:pt idx="7711">
                  <c:v>30.673726291196651</c:v>
                </c:pt>
                <c:pt idx="7712">
                  <c:v>36.168922012416147</c:v>
                </c:pt>
                <c:pt idx="7713">
                  <c:v>43.646402948139468</c:v>
                </c:pt>
                <c:pt idx="7714">
                  <c:v>47.334958980190912</c:v>
                </c:pt>
                <c:pt idx="7715">
                  <c:v>50.396209564614551</c:v>
                </c:pt>
                <c:pt idx="7716">
                  <c:v>51.424990498724142</c:v>
                </c:pt>
                <c:pt idx="7717">
                  <c:v>52.428679214928614</c:v>
                </c:pt>
                <c:pt idx="7718">
                  <c:v>51.826465985205928</c:v>
                </c:pt>
                <c:pt idx="7719">
                  <c:v>51.5504515882497</c:v>
                </c:pt>
                <c:pt idx="7720">
                  <c:v>54.988085441250021</c:v>
                </c:pt>
                <c:pt idx="7721">
                  <c:v>54.285503339906889</c:v>
                </c:pt>
                <c:pt idx="7722">
                  <c:v>54.260411122001777</c:v>
                </c:pt>
                <c:pt idx="7723">
                  <c:v>54.81243991591424</c:v>
                </c:pt>
                <c:pt idx="7724">
                  <c:v>54.887716569629575</c:v>
                </c:pt>
                <c:pt idx="7725">
                  <c:v>56.016866375359605</c:v>
                </c:pt>
                <c:pt idx="7726">
                  <c:v>56.769632912512961</c:v>
                </c:pt>
                <c:pt idx="7727">
                  <c:v>59.579961317885491</c:v>
                </c:pt>
                <c:pt idx="7728">
                  <c:v>54.712071044293793</c:v>
                </c:pt>
                <c:pt idx="7729">
                  <c:v>55.765944196308489</c:v>
                </c:pt>
                <c:pt idx="7730">
                  <c:v>57.472215013856093</c:v>
                </c:pt>
                <c:pt idx="7731">
                  <c:v>56.694356258797626</c:v>
                </c:pt>
                <c:pt idx="7732">
                  <c:v>56.468526297651621</c:v>
                </c:pt>
                <c:pt idx="7733">
                  <c:v>57.371846142235647</c:v>
                </c:pt>
                <c:pt idx="7734">
                  <c:v>57.095831745279419</c:v>
                </c:pt>
                <c:pt idx="7735">
                  <c:v>55.489929799352254</c:v>
                </c:pt>
                <c:pt idx="7736">
                  <c:v>56.669264040892514</c:v>
                </c:pt>
                <c:pt idx="7737">
                  <c:v>56.192511900695393</c:v>
                </c:pt>
                <c:pt idx="7738">
                  <c:v>57.522399449666317</c:v>
                </c:pt>
                <c:pt idx="7739">
                  <c:v>59.881067932746831</c:v>
                </c:pt>
                <c:pt idx="7740">
                  <c:v>52.152664817972379</c:v>
                </c:pt>
                <c:pt idx="7741">
                  <c:v>55.464837581447149</c:v>
                </c:pt>
                <c:pt idx="7742">
                  <c:v>55.264099838206249</c:v>
                </c:pt>
                <c:pt idx="7743">
                  <c:v>56.744540694607849</c:v>
                </c:pt>
                <c:pt idx="7744">
                  <c:v>55.138638748680691</c:v>
                </c:pt>
                <c:pt idx="7745">
                  <c:v>56.217604118600505</c:v>
                </c:pt>
                <c:pt idx="7746">
                  <c:v>56.192511900695393</c:v>
                </c:pt>
                <c:pt idx="7747">
                  <c:v>56.14232746488517</c:v>
                </c:pt>
                <c:pt idx="7748">
                  <c:v>55.94158972164427</c:v>
                </c:pt>
                <c:pt idx="7749">
                  <c:v>56.167419682790282</c:v>
                </c:pt>
                <c:pt idx="7750">
                  <c:v>55.7910364142136</c:v>
                </c:pt>
                <c:pt idx="7751">
                  <c:v>57.246385052710089</c:v>
                </c:pt>
                <c:pt idx="7752">
                  <c:v>57.196200616899866</c:v>
                </c:pt>
                <c:pt idx="7753">
                  <c:v>57.798413846622545</c:v>
                </c:pt>
                <c:pt idx="7754">
                  <c:v>57.798413846622545</c:v>
                </c:pt>
                <c:pt idx="7755">
                  <c:v>61.687707621914882</c:v>
                </c:pt>
                <c:pt idx="7756">
                  <c:v>59.303946920929256</c:v>
                </c:pt>
                <c:pt idx="7757">
                  <c:v>59.228670267213921</c:v>
                </c:pt>
                <c:pt idx="7758">
                  <c:v>58.500995947965677</c:v>
                </c:pt>
                <c:pt idx="7759">
                  <c:v>59.329039138834368</c:v>
                </c:pt>
                <c:pt idx="7760">
                  <c:v>59.103209177688363</c:v>
                </c:pt>
                <c:pt idx="7761">
                  <c:v>60.056713458082612</c:v>
                </c:pt>
                <c:pt idx="7762">
                  <c:v>60.458188944564398</c:v>
                </c:pt>
                <c:pt idx="7763">
                  <c:v>61.035309956381973</c:v>
                </c:pt>
                <c:pt idx="7764">
                  <c:v>60.257451201323505</c:v>
                </c:pt>
                <c:pt idx="7765">
                  <c:v>60.658926687805298</c:v>
                </c:pt>
                <c:pt idx="7766">
                  <c:v>59.956344586462166</c:v>
                </c:pt>
                <c:pt idx="7767">
                  <c:v>60.809479995235968</c:v>
                </c:pt>
                <c:pt idx="7768">
                  <c:v>60.558557816184852</c:v>
                </c:pt>
                <c:pt idx="7769">
                  <c:v>61.512062096579101</c:v>
                </c:pt>
                <c:pt idx="7770">
                  <c:v>61.085494392192196</c:v>
                </c:pt>
                <c:pt idx="7771">
                  <c:v>62.089183108396675</c:v>
                </c:pt>
                <c:pt idx="7772">
                  <c:v>61.81316871144044</c:v>
                </c:pt>
                <c:pt idx="7773">
                  <c:v>62.7917652097398</c:v>
                </c:pt>
                <c:pt idx="7774">
                  <c:v>61.81316871144044</c:v>
                </c:pt>
                <c:pt idx="7775">
                  <c:v>61.913537583060887</c:v>
                </c:pt>
                <c:pt idx="7776">
                  <c:v>62.214644197922233</c:v>
                </c:pt>
                <c:pt idx="7777">
                  <c:v>62.390289723258014</c:v>
                </c:pt>
                <c:pt idx="7778">
                  <c:v>62.465566376973349</c:v>
                </c:pt>
                <c:pt idx="7779">
                  <c:v>62.716488556024466</c:v>
                </c:pt>
                <c:pt idx="7780">
                  <c:v>63.268517349936928</c:v>
                </c:pt>
                <c:pt idx="7781">
                  <c:v>62.340105287447791</c:v>
                </c:pt>
                <c:pt idx="7782">
                  <c:v>62.816857427644912</c:v>
                </c:pt>
                <c:pt idx="7783">
                  <c:v>62.766672991834689</c:v>
                </c:pt>
                <c:pt idx="7784">
                  <c:v>62.565935248593796</c:v>
                </c:pt>
                <c:pt idx="7785">
                  <c:v>63.669992836418714</c:v>
                </c:pt>
                <c:pt idx="7786">
                  <c:v>63.067779606696035</c:v>
                </c:pt>
                <c:pt idx="7787">
                  <c:v>63.318701785747152</c:v>
                </c:pt>
                <c:pt idx="7788">
                  <c:v>63.669992836418714</c:v>
                </c:pt>
                <c:pt idx="7789">
                  <c:v>63.29360956784204</c:v>
                </c:pt>
                <c:pt idx="7790">
                  <c:v>63.59471618270338</c:v>
                </c:pt>
                <c:pt idx="7791">
                  <c:v>63.59471618270338</c:v>
                </c:pt>
                <c:pt idx="7792">
                  <c:v>63.14305626041137</c:v>
                </c:pt>
                <c:pt idx="7793">
                  <c:v>64.121652758710724</c:v>
                </c:pt>
                <c:pt idx="7794">
                  <c:v>63.79545392594428</c:v>
                </c:pt>
                <c:pt idx="7795">
                  <c:v>63.996191669185173</c:v>
                </c:pt>
                <c:pt idx="7796">
                  <c:v>64.121652758710724</c:v>
                </c:pt>
                <c:pt idx="7797">
                  <c:v>63.44416287527271</c:v>
                </c:pt>
                <c:pt idx="7798">
                  <c:v>63.393978439462487</c:v>
                </c:pt>
                <c:pt idx="7799">
                  <c:v>63.268517349936928</c:v>
                </c:pt>
                <c:pt idx="7800">
                  <c:v>63.946007233374949</c:v>
                </c:pt>
                <c:pt idx="7801">
                  <c:v>63.870730579659615</c:v>
                </c:pt>
                <c:pt idx="7802">
                  <c:v>63.619808400608491</c:v>
                </c:pt>
                <c:pt idx="7803">
                  <c:v>64.347482719856743</c:v>
                </c:pt>
                <c:pt idx="7804">
                  <c:v>63.569623964798268</c:v>
                </c:pt>
                <c:pt idx="7805">
                  <c:v>63.870730579659615</c:v>
                </c:pt>
                <c:pt idx="7806">
                  <c:v>63.29360956784204</c:v>
                </c:pt>
                <c:pt idx="7807">
                  <c:v>63.920915015469838</c:v>
                </c:pt>
                <c:pt idx="7808">
                  <c:v>63.79545392594428</c:v>
                </c:pt>
                <c:pt idx="7809">
                  <c:v>63.59471618270338</c:v>
                </c:pt>
                <c:pt idx="7810">
                  <c:v>63.695085054323826</c:v>
                </c:pt>
                <c:pt idx="7811">
                  <c:v>63.920915015469838</c:v>
                </c:pt>
                <c:pt idx="7812">
                  <c:v>63.067779606696035</c:v>
                </c:pt>
                <c:pt idx="7813">
                  <c:v>63.644900618513603</c:v>
                </c:pt>
                <c:pt idx="7814">
                  <c:v>63.343794003652263</c:v>
                </c:pt>
                <c:pt idx="7815">
                  <c:v>63.243425132031817</c:v>
                </c:pt>
                <c:pt idx="7816">
                  <c:v>63.117964042506259</c:v>
                </c:pt>
                <c:pt idx="7817">
                  <c:v>63.017595170885812</c:v>
                </c:pt>
                <c:pt idx="7818">
                  <c:v>63.318701785747152</c:v>
                </c:pt>
                <c:pt idx="7819">
                  <c:v>62.415381941163126</c:v>
                </c:pt>
                <c:pt idx="7820">
                  <c:v>62.992502952980701</c:v>
                </c:pt>
                <c:pt idx="7821">
                  <c:v>62.515750812783573</c:v>
                </c:pt>
                <c:pt idx="7822">
                  <c:v>63.494347311082933</c:v>
                </c:pt>
                <c:pt idx="7823">
                  <c:v>63.243425132031817</c:v>
                </c:pt>
                <c:pt idx="7824">
                  <c:v>64.999880385389645</c:v>
                </c:pt>
                <c:pt idx="7825">
                  <c:v>64.999880385389645</c:v>
                </c:pt>
                <c:pt idx="7826">
                  <c:v>64.999880385389645</c:v>
                </c:pt>
                <c:pt idx="7827">
                  <c:v>64.999880385389645</c:v>
                </c:pt>
                <c:pt idx="7828">
                  <c:v>64.999880385389645</c:v>
                </c:pt>
                <c:pt idx="7829">
                  <c:v>64.999880385389645</c:v>
                </c:pt>
                <c:pt idx="7830">
                  <c:v>64.999880385389645</c:v>
                </c:pt>
                <c:pt idx="7831">
                  <c:v>64.999880385389645</c:v>
                </c:pt>
                <c:pt idx="7832">
                  <c:v>63.469255093177821</c:v>
                </c:pt>
                <c:pt idx="7833">
                  <c:v>58.852286998637247</c:v>
                </c:pt>
                <c:pt idx="7834">
                  <c:v>59.755606843221273</c:v>
                </c:pt>
                <c:pt idx="7835">
                  <c:v>58.475903730060566</c:v>
                </c:pt>
                <c:pt idx="7836">
                  <c:v>58.500995947965677</c:v>
                </c:pt>
                <c:pt idx="7837">
                  <c:v>57.898782718242998</c:v>
                </c:pt>
                <c:pt idx="7838">
                  <c:v>56.117235246980051</c:v>
                </c:pt>
                <c:pt idx="7839">
                  <c:v>54.837532133819352</c:v>
                </c:pt>
                <c:pt idx="7840">
                  <c:v>55.464837581447149</c:v>
                </c:pt>
                <c:pt idx="7841">
                  <c:v>54.009488942950661</c:v>
                </c:pt>
                <c:pt idx="7842">
                  <c:v>53.733474545994426</c:v>
                </c:pt>
                <c:pt idx="7843">
                  <c:v>51.098791665957684</c:v>
                </c:pt>
                <c:pt idx="7844">
                  <c:v>48.715030964972058</c:v>
                </c:pt>
                <c:pt idx="7845">
                  <c:v>49.844180770702096</c:v>
                </c:pt>
                <c:pt idx="7846">
                  <c:v>49.919457424417431</c:v>
                </c:pt>
                <c:pt idx="7847">
                  <c:v>45.377765983592184</c:v>
                </c:pt>
                <c:pt idx="7848">
                  <c:v>46.607287170164454</c:v>
                </c:pt>
                <c:pt idx="7849">
                  <c:v>44.624996937217041</c:v>
                </c:pt>
                <c:pt idx="7850">
                  <c:v>46.105440302840435</c:v>
                </c:pt>
                <c:pt idx="7851">
                  <c:v>41.839763258971416</c:v>
                </c:pt>
                <c:pt idx="7852">
                  <c:v>38.97925041778867</c:v>
                </c:pt>
                <c:pt idx="7853">
                  <c:v>38.226483880635314</c:v>
                </c:pt>
                <c:pt idx="7854">
                  <c:v>33.208040299612946</c:v>
                </c:pt>
                <c:pt idx="7855">
                  <c:v>30.698818509101763</c:v>
                </c:pt>
                <c:pt idx="7856">
                  <c:v>33.383685824948728</c:v>
                </c:pt>
                <c:pt idx="7857">
                  <c:v>34.487743412773654</c:v>
                </c:pt>
                <c:pt idx="7858">
                  <c:v>39.681832519131802</c:v>
                </c:pt>
                <c:pt idx="7859">
                  <c:v>38.828697110358</c:v>
                </c:pt>
                <c:pt idx="7860">
                  <c:v>40.509875710000493</c:v>
                </c:pt>
                <c:pt idx="7861">
                  <c:v>36.971872985379719</c:v>
                </c:pt>
                <c:pt idx="7862">
                  <c:v>34.261913451627642</c:v>
                </c:pt>
                <c:pt idx="7863">
                  <c:v>38.728328238737546</c:v>
                </c:pt>
                <c:pt idx="7864">
                  <c:v>35.892910124681705</c:v>
                </c:pt>
                <c:pt idx="7865">
                  <c:v>36.495120845182598</c:v>
                </c:pt>
                <c:pt idx="7866">
                  <c:v>36.595489716803044</c:v>
                </c:pt>
                <c:pt idx="7867">
                  <c:v>34.186636797912314</c:v>
                </c:pt>
                <c:pt idx="7868">
                  <c:v>33.383685824948728</c:v>
                </c:pt>
                <c:pt idx="7869">
                  <c:v>38.47740605968643</c:v>
                </c:pt>
                <c:pt idx="7870">
                  <c:v>40.309137966759593</c:v>
                </c:pt>
                <c:pt idx="7871">
                  <c:v>40.208769095139147</c:v>
                </c:pt>
                <c:pt idx="7872">
                  <c:v>37.172610728620619</c:v>
                </c:pt>
                <c:pt idx="7873">
                  <c:v>39.506186993796021</c:v>
                </c:pt>
                <c:pt idx="7874">
                  <c:v>36.595489716803044</c:v>
                </c:pt>
                <c:pt idx="7875">
                  <c:v>24.450856250728911</c:v>
                </c:pt>
                <c:pt idx="7876">
                  <c:v>36.093645358700812</c:v>
                </c:pt>
                <c:pt idx="7877">
                  <c:v>26.909893605429879</c:v>
                </c:pt>
                <c:pt idx="7878">
                  <c:v>26.658971426378756</c:v>
                </c:pt>
                <c:pt idx="7879">
                  <c:v>26.132034850371404</c:v>
                </c:pt>
                <c:pt idx="7880">
                  <c:v>35.566708782693453</c:v>
                </c:pt>
                <c:pt idx="7881">
                  <c:v>22.267830783762399</c:v>
                </c:pt>
                <c:pt idx="7882">
                  <c:v>26.558602554758309</c:v>
                </c:pt>
                <c:pt idx="7883">
                  <c:v>27.461922399342335</c:v>
                </c:pt>
                <c:pt idx="7884">
                  <c:v>23.873737748133138</c:v>
                </c:pt>
                <c:pt idx="7885">
                  <c:v>28.841994384123488</c:v>
                </c:pt>
                <c:pt idx="7886">
                  <c:v>36.821319677949049</c:v>
                </c:pt>
                <c:pt idx="7887">
                  <c:v>37.975561701584198</c:v>
                </c:pt>
                <c:pt idx="7888">
                  <c:v>40.1084002235187</c:v>
                </c:pt>
                <c:pt idx="7889">
                  <c:v>39.430910340080686</c:v>
                </c:pt>
                <c:pt idx="7890">
                  <c:v>39.456002557985798</c:v>
                </c:pt>
                <c:pt idx="7891">
                  <c:v>43.796956255570144</c:v>
                </c:pt>
                <c:pt idx="7892">
                  <c:v>41.388103336679407</c:v>
                </c:pt>
                <c:pt idx="7893">
                  <c:v>39.430910340080686</c:v>
                </c:pt>
                <c:pt idx="7894">
                  <c:v>35.767446525934353</c:v>
                </c:pt>
                <c:pt idx="7895">
                  <c:v>39.104708998092434</c:v>
                </c:pt>
                <c:pt idx="7896">
                  <c:v>36.946780767474607</c:v>
                </c:pt>
                <c:pt idx="7897">
                  <c:v>34.061175708386749</c:v>
                </c:pt>
                <c:pt idx="7898">
                  <c:v>48.514293221731165</c:v>
                </c:pt>
                <c:pt idx="7899">
                  <c:v>44.775552753869505</c:v>
                </c:pt>
                <c:pt idx="7900">
                  <c:v>48.790307618687393</c:v>
                </c:pt>
                <c:pt idx="7901">
                  <c:v>46.005071431219982</c:v>
                </c:pt>
                <c:pt idx="7902">
                  <c:v>45.327581547781961</c:v>
                </c:pt>
                <c:pt idx="7903">
                  <c:v>46.0301636491251</c:v>
                </c:pt>
                <c:pt idx="7904">
                  <c:v>45.553411508927972</c:v>
                </c:pt>
                <c:pt idx="7905">
                  <c:v>47.134221236950012</c:v>
                </c:pt>
                <c:pt idx="7906">
                  <c:v>45.402858201497295</c:v>
                </c:pt>
                <c:pt idx="7907">
                  <c:v>44.499538356913277</c:v>
                </c:pt>
                <c:pt idx="7908">
                  <c:v>47.159313454855123</c:v>
                </c:pt>
                <c:pt idx="7909">
                  <c:v>47.987356645723821</c:v>
                </c:pt>
                <c:pt idx="7910">
                  <c:v>45.703964816358642</c:v>
                </c:pt>
                <c:pt idx="7911">
                  <c:v>46.532008007227333</c:v>
                </c:pt>
                <c:pt idx="7912">
                  <c:v>47.661157812957363</c:v>
                </c:pt>
                <c:pt idx="7913">
                  <c:v>47.661157812957363</c:v>
                </c:pt>
                <c:pt idx="7914">
                  <c:v>46.833114622088672</c:v>
                </c:pt>
                <c:pt idx="7915">
                  <c:v>46.782930186278449</c:v>
                </c:pt>
                <c:pt idx="7916">
                  <c:v>47.184405672760242</c:v>
                </c:pt>
                <c:pt idx="7917">
                  <c:v>47.033852365329565</c:v>
                </c:pt>
                <c:pt idx="7918">
                  <c:v>47.861895556198263</c:v>
                </c:pt>
                <c:pt idx="7919">
                  <c:v>48.865584272402735</c:v>
                </c:pt>
                <c:pt idx="7920">
                  <c:v>49.267059758884521</c:v>
                </c:pt>
                <c:pt idx="7921">
                  <c:v>48.112817735249379</c:v>
                </c:pt>
                <c:pt idx="7922">
                  <c:v>45.8294259058842</c:v>
                </c:pt>
                <c:pt idx="7923">
                  <c:v>47.184405672760242</c:v>
                </c:pt>
                <c:pt idx="7924">
                  <c:v>45.402858201497295</c:v>
                </c:pt>
                <c:pt idx="7925">
                  <c:v>47.736434466672705</c:v>
                </c:pt>
                <c:pt idx="7926">
                  <c:v>45.954886995409765</c:v>
                </c:pt>
                <c:pt idx="7927">
                  <c:v>47.535696723431805</c:v>
                </c:pt>
                <c:pt idx="7928">
                  <c:v>44.70027610015417</c:v>
                </c:pt>
                <c:pt idx="7929">
                  <c:v>46.155624738650658</c:v>
                </c:pt>
                <c:pt idx="7930">
                  <c:v>46.95857571161423</c:v>
                </c:pt>
                <c:pt idx="7931">
                  <c:v>46.005071431219982</c:v>
                </c:pt>
                <c:pt idx="7932">
                  <c:v>47.05894207401289</c:v>
                </c:pt>
                <c:pt idx="7933">
                  <c:v>46.757837968373337</c:v>
                </c:pt>
                <c:pt idx="7934">
                  <c:v>44.574815010628612</c:v>
                </c:pt>
                <c:pt idx="7935">
                  <c:v>44.624996937217041</c:v>
                </c:pt>
                <c:pt idx="7936">
                  <c:v>46.506915789322221</c:v>
                </c:pt>
                <c:pt idx="7937">
                  <c:v>47.46042006971647</c:v>
                </c:pt>
                <c:pt idx="7938">
                  <c:v>47.861895556198263</c:v>
                </c:pt>
                <c:pt idx="7939">
                  <c:v>44.976290497110398</c:v>
                </c:pt>
                <c:pt idx="7940">
                  <c:v>46.431639135606886</c:v>
                </c:pt>
                <c:pt idx="7941">
                  <c:v>46.732745750468226</c:v>
                </c:pt>
                <c:pt idx="7942">
                  <c:v>47.410235633906247</c:v>
                </c:pt>
                <c:pt idx="7943">
                  <c:v>46.95857571161423</c:v>
                </c:pt>
                <c:pt idx="7944">
                  <c:v>46.95857571161423</c:v>
                </c:pt>
                <c:pt idx="7945">
                  <c:v>47.3098667622858</c:v>
                </c:pt>
                <c:pt idx="7946">
                  <c:v>49.116506451453851</c:v>
                </c:pt>
                <c:pt idx="7947">
                  <c:v>43.420572986993463</c:v>
                </c:pt>
                <c:pt idx="7948">
                  <c:v>45.779241470073977</c:v>
                </c:pt>
                <c:pt idx="7949">
                  <c:v>45.729057034263754</c:v>
                </c:pt>
                <c:pt idx="7950">
                  <c:v>47.786618902482928</c:v>
                </c:pt>
                <c:pt idx="7951">
                  <c:v>49.618350809556091</c:v>
                </c:pt>
                <c:pt idx="7952">
                  <c:v>52.403586997023503</c:v>
                </c:pt>
                <c:pt idx="7953">
                  <c:v>47.084036801139789</c:v>
                </c:pt>
                <c:pt idx="7954">
                  <c:v>38.402131915192882</c:v>
                </c:pt>
                <c:pt idx="7955">
                  <c:v>38.301763043572443</c:v>
                </c:pt>
                <c:pt idx="7956">
                  <c:v>31.37630588331799</c:v>
                </c:pt>
                <c:pt idx="7957">
                  <c:v>26.583697281885215</c:v>
                </c:pt>
                <c:pt idx="7958">
                  <c:v>26.809524733809425</c:v>
                </c:pt>
                <c:pt idx="7959">
                  <c:v>32.154169656820038</c:v>
                </c:pt>
                <c:pt idx="7960">
                  <c:v>30.698818509101763</c:v>
                </c:pt>
                <c:pt idx="7961">
                  <c:v>47.535696723431805</c:v>
                </c:pt>
                <c:pt idx="7962">
                  <c:v>33.408778042853839</c:v>
                </c:pt>
                <c:pt idx="7963">
                  <c:v>30.698818509101763</c:v>
                </c:pt>
                <c:pt idx="7964">
                  <c:v>24.4257640328238</c:v>
                </c:pt>
                <c:pt idx="7965">
                  <c:v>25.805833508383166</c:v>
                </c:pt>
                <c:pt idx="7966">
                  <c:v>26.508418118948086</c:v>
                </c:pt>
                <c:pt idx="7967">
                  <c:v>24.827239519305586</c:v>
                </c:pt>
                <c:pt idx="7968">
                  <c:v>30.247158586809753</c:v>
                </c:pt>
                <c:pt idx="7969">
                  <c:v>29.092919072396398</c:v>
                </c:pt>
                <c:pt idx="7970">
                  <c:v>28.716533294597923</c:v>
                </c:pt>
                <c:pt idx="7971">
                  <c:v>22.844956814023547</c:v>
                </c:pt>
                <c:pt idx="7972">
                  <c:v>19.658242630852556</c:v>
                </c:pt>
                <c:pt idx="7973">
                  <c:v>26.182221795403422</c:v>
                </c:pt>
                <c:pt idx="7974">
                  <c:v>19.106216346161879</c:v>
                </c:pt>
                <c:pt idx="7975">
                  <c:v>17.048649459499131</c:v>
                </c:pt>
                <c:pt idx="7976">
                  <c:v>17.550496326823158</c:v>
                </c:pt>
                <c:pt idx="7977">
                  <c:v>24.576314831032683</c:v>
                </c:pt>
                <c:pt idx="7978">
                  <c:v>15.116553699249096</c:v>
                </c:pt>
                <c:pt idx="7979">
                  <c:v>18.880386385015875</c:v>
                </c:pt>
                <c:pt idx="7980">
                  <c:v>17.751234070064058</c:v>
                </c:pt>
                <c:pt idx="7981">
                  <c:v>25.379265803996262</c:v>
                </c:pt>
                <c:pt idx="7982">
                  <c:v>10.248660916435611</c:v>
                </c:pt>
                <c:pt idx="7983">
                  <c:v>21.916542242312616</c:v>
                </c:pt>
                <c:pt idx="7984">
                  <c:v>19.608058195042332</c:v>
                </c:pt>
                <c:pt idx="7985">
                  <c:v>19.858980374093456</c:v>
                </c:pt>
                <c:pt idx="7986">
                  <c:v>20.837576872392809</c:v>
                </c:pt>
                <c:pt idx="7987">
                  <c:v>20.837576872392809</c:v>
                </c:pt>
                <c:pt idx="7988">
                  <c:v>20.536467748309676</c:v>
                </c:pt>
                <c:pt idx="7989">
                  <c:v>27.185905493164313</c:v>
                </c:pt>
                <c:pt idx="7990">
                  <c:v>27.436830181437223</c:v>
                </c:pt>
                <c:pt idx="7991">
                  <c:v>28.741625512503042</c:v>
                </c:pt>
                <c:pt idx="7992">
                  <c:v>24.149747126645785</c:v>
                </c:pt>
                <c:pt idx="7993">
                  <c:v>29.84568310032796</c:v>
                </c:pt>
                <c:pt idx="7994">
                  <c:v>31.401400610444895</c:v>
                </c:pt>
                <c:pt idx="7995">
                  <c:v>33.032394774277165</c:v>
                </c:pt>
                <c:pt idx="7996">
                  <c:v>20.712115782867258</c:v>
                </c:pt>
                <c:pt idx="7997">
                  <c:v>15.994776307484436</c:v>
                </c:pt>
                <c:pt idx="7998">
                  <c:v>32.681103723605595</c:v>
                </c:pt>
                <c:pt idx="7999">
                  <c:v>41.011720068102726</c:v>
                </c:pt>
                <c:pt idx="8000">
                  <c:v>45.227212676161514</c:v>
                </c:pt>
                <c:pt idx="8001">
                  <c:v>41.212457811343626</c:v>
                </c:pt>
                <c:pt idx="8002">
                  <c:v>45.8294259058842</c:v>
                </c:pt>
                <c:pt idx="8003">
                  <c:v>50.72240839738101</c:v>
                </c:pt>
                <c:pt idx="8004">
                  <c:v>51.525359370344589</c:v>
                </c:pt>
                <c:pt idx="8005">
                  <c:v>50.923146140621903</c:v>
                </c:pt>
                <c:pt idx="8006">
                  <c:v>51.349713845008807</c:v>
                </c:pt>
                <c:pt idx="8007">
                  <c:v>52.554140304454172</c:v>
                </c:pt>
                <c:pt idx="8008">
                  <c:v>52.177757035877491</c:v>
                </c:pt>
                <c:pt idx="8009">
                  <c:v>54.210226686191554</c:v>
                </c:pt>
                <c:pt idx="8010">
                  <c:v>53.934212289235326</c:v>
                </c:pt>
                <c:pt idx="8011">
                  <c:v>53.959304507140438</c:v>
                </c:pt>
                <c:pt idx="8012">
                  <c:v>55.163730966585803</c:v>
                </c:pt>
                <c:pt idx="8013">
                  <c:v>54.611702172673347</c:v>
                </c:pt>
                <c:pt idx="8014">
                  <c:v>54.235318904096665</c:v>
                </c:pt>
                <c:pt idx="8015">
                  <c:v>54.536425518958012</c:v>
                </c:pt>
                <c:pt idx="8016">
                  <c:v>56.44343407974651</c:v>
                </c:pt>
                <c:pt idx="8017">
                  <c:v>55.264099838206249</c:v>
                </c:pt>
                <c:pt idx="8018">
                  <c:v>54.586609954768235</c:v>
                </c:pt>
                <c:pt idx="8019">
                  <c:v>55.565206453067596</c:v>
                </c:pt>
                <c:pt idx="8020">
                  <c:v>55.816128632118712</c:v>
                </c:pt>
                <c:pt idx="8021">
                  <c:v>56.092143029074947</c:v>
                </c:pt>
                <c:pt idx="8022">
                  <c:v>56.719448476702738</c:v>
                </c:pt>
                <c:pt idx="8023">
                  <c:v>55.414653145636919</c:v>
                </c:pt>
                <c:pt idx="8024">
                  <c:v>56.016866375359605</c:v>
                </c:pt>
                <c:pt idx="8025">
                  <c:v>55.339376491921584</c:v>
                </c:pt>
                <c:pt idx="8026">
                  <c:v>56.368157426031175</c:v>
                </c:pt>
                <c:pt idx="8027">
                  <c:v>57.045647309469189</c:v>
                </c:pt>
                <c:pt idx="8028">
                  <c:v>56.995462873658965</c:v>
                </c:pt>
                <c:pt idx="8029">
                  <c:v>55.439745363542031</c:v>
                </c:pt>
                <c:pt idx="8030">
                  <c:v>55.138638748680691</c:v>
                </c:pt>
                <c:pt idx="8031">
                  <c:v>55.841220850023824</c:v>
                </c:pt>
                <c:pt idx="8032">
                  <c:v>53.758566763899537</c:v>
                </c:pt>
                <c:pt idx="8033">
                  <c:v>56.217604118600505</c:v>
                </c:pt>
                <c:pt idx="8034">
                  <c:v>54.210226686191554</c:v>
                </c:pt>
                <c:pt idx="8035">
                  <c:v>55.866313067928935</c:v>
                </c:pt>
                <c:pt idx="8036">
                  <c:v>56.769632912512961</c:v>
                </c:pt>
                <c:pt idx="8037">
                  <c:v>56.920186219943631</c:v>
                </c:pt>
                <c:pt idx="8038">
                  <c:v>56.844909566228296</c:v>
                </c:pt>
                <c:pt idx="8039">
                  <c:v>57.72313719290721</c:v>
                </c:pt>
                <c:pt idx="8040">
                  <c:v>58.149704897294114</c:v>
                </c:pt>
                <c:pt idx="8041">
                  <c:v>57.396938360140759</c:v>
                </c:pt>
                <c:pt idx="8042">
                  <c:v>57.0707395273743</c:v>
                </c:pt>
                <c:pt idx="8043">
                  <c:v>57.57258388547654</c:v>
                </c:pt>
                <c:pt idx="8044">
                  <c:v>57.798413846622545</c:v>
                </c:pt>
                <c:pt idx="8045">
                  <c:v>58.500995947965677</c:v>
                </c:pt>
                <c:pt idx="8046">
                  <c:v>59.329039138834368</c:v>
                </c:pt>
                <c:pt idx="8047">
                  <c:v>58.099520461483891</c:v>
                </c:pt>
                <c:pt idx="8048">
                  <c:v>59.20357804930881</c:v>
                </c:pt>
                <c:pt idx="8049">
                  <c:v>59.354131356739479</c:v>
                </c:pt>
                <c:pt idx="8050">
                  <c:v>59.454500228359926</c:v>
                </c:pt>
                <c:pt idx="8051">
                  <c:v>60.207266765513282</c:v>
                </c:pt>
                <c:pt idx="8052">
                  <c:v>60.458188944564398</c:v>
                </c:pt>
                <c:pt idx="8053">
                  <c:v>60.458188944564398</c:v>
                </c:pt>
                <c:pt idx="8054">
                  <c:v>59.504684664170156</c:v>
                </c:pt>
                <c:pt idx="8055">
                  <c:v>61.562246532389324</c:v>
                </c:pt>
                <c:pt idx="8056">
                  <c:v>61.737892057725105</c:v>
                </c:pt>
                <c:pt idx="8057">
                  <c:v>61.66261540400977</c:v>
                </c:pt>
                <c:pt idx="8058">
                  <c:v>61.637523186104659</c:v>
                </c:pt>
                <c:pt idx="8059">
                  <c:v>61.436785442863766</c:v>
                </c:pt>
                <c:pt idx="8060">
                  <c:v>61.762984275630217</c:v>
                </c:pt>
                <c:pt idx="8061">
                  <c:v>63.117964042506259</c:v>
                </c:pt>
                <c:pt idx="8062">
                  <c:v>62.465566376973349</c:v>
                </c:pt>
                <c:pt idx="8063">
                  <c:v>63.14305626041137</c:v>
                </c:pt>
                <c:pt idx="8064">
                  <c:v>62.867041863455135</c:v>
                </c:pt>
                <c:pt idx="8065">
                  <c:v>62.089183108396675</c:v>
                </c:pt>
                <c:pt idx="8066">
                  <c:v>63.017595170885812</c:v>
                </c:pt>
                <c:pt idx="8067">
                  <c:v>63.569623964798268</c:v>
                </c:pt>
                <c:pt idx="8068">
                  <c:v>63.017595170885812</c:v>
                </c:pt>
                <c:pt idx="8069">
                  <c:v>63.393978439462487</c:v>
                </c:pt>
                <c:pt idx="8070">
                  <c:v>62.114275326301787</c:v>
                </c:pt>
                <c:pt idx="8071">
                  <c:v>63.318701785747152</c:v>
                </c:pt>
                <c:pt idx="8072">
                  <c:v>63.29360956784204</c:v>
                </c:pt>
                <c:pt idx="8073">
                  <c:v>63.343794003652263</c:v>
                </c:pt>
                <c:pt idx="8074">
                  <c:v>63.243425132031817</c:v>
                </c:pt>
                <c:pt idx="8075">
                  <c:v>63.644900618513603</c:v>
                </c:pt>
                <c:pt idx="8076">
                  <c:v>63.946007233374949</c:v>
                </c:pt>
                <c:pt idx="8077">
                  <c:v>64.0714683229005</c:v>
                </c:pt>
                <c:pt idx="8078">
                  <c:v>63.243425132031817</c:v>
                </c:pt>
                <c:pt idx="8079">
                  <c:v>63.720177272228938</c:v>
                </c:pt>
                <c:pt idx="8080">
                  <c:v>64.046376104995389</c:v>
                </c:pt>
                <c:pt idx="8081">
                  <c:v>63.343794003652263</c:v>
                </c:pt>
                <c:pt idx="8082">
                  <c:v>63.619808400608491</c:v>
                </c:pt>
                <c:pt idx="8083">
                  <c:v>63.243425132031817</c:v>
                </c:pt>
                <c:pt idx="8084">
                  <c:v>63.494347311082933</c:v>
                </c:pt>
                <c:pt idx="8085">
                  <c:v>63.419070657367598</c:v>
                </c:pt>
                <c:pt idx="8086">
                  <c:v>63.971099451280061</c:v>
                </c:pt>
                <c:pt idx="8087">
                  <c:v>62.867041863455135</c:v>
                </c:pt>
                <c:pt idx="8088">
                  <c:v>63.720177272228938</c:v>
                </c:pt>
                <c:pt idx="8089">
                  <c:v>63.820546143849391</c:v>
                </c:pt>
                <c:pt idx="8090">
                  <c:v>63.619808400608491</c:v>
                </c:pt>
                <c:pt idx="8091">
                  <c:v>62.816857427644912</c:v>
                </c:pt>
                <c:pt idx="8092">
                  <c:v>64.121652758710724</c:v>
                </c:pt>
                <c:pt idx="8093">
                  <c:v>63.59471618270338</c:v>
                </c:pt>
                <c:pt idx="8094">
                  <c:v>64.021283887090277</c:v>
                </c:pt>
                <c:pt idx="8095">
                  <c:v>63.820546143849391</c:v>
                </c:pt>
                <c:pt idx="8096">
                  <c:v>63.920915015469838</c:v>
                </c:pt>
                <c:pt idx="8097">
                  <c:v>63.494347311082933</c:v>
                </c:pt>
                <c:pt idx="8098">
                  <c:v>63.218332914126705</c:v>
                </c:pt>
                <c:pt idx="8099">
                  <c:v>63.669992836418714</c:v>
                </c:pt>
                <c:pt idx="8100">
                  <c:v>63.193240696221594</c:v>
                </c:pt>
                <c:pt idx="8101">
                  <c:v>64.222021630331184</c:v>
                </c:pt>
                <c:pt idx="8102">
                  <c:v>63.368886221557375</c:v>
                </c:pt>
                <c:pt idx="8103">
                  <c:v>62.741580773929577</c:v>
                </c:pt>
                <c:pt idx="8104">
                  <c:v>63.318701785747152</c:v>
                </c:pt>
                <c:pt idx="8105">
                  <c:v>63.469255093177821</c:v>
                </c:pt>
                <c:pt idx="8106">
                  <c:v>63.117964042506259</c:v>
                </c:pt>
                <c:pt idx="8107">
                  <c:v>63.117964042506259</c:v>
                </c:pt>
                <c:pt idx="8108">
                  <c:v>62.013906454681333</c:v>
                </c:pt>
                <c:pt idx="8109">
                  <c:v>63.218332914126705</c:v>
                </c:pt>
                <c:pt idx="8110">
                  <c:v>63.343794003652263</c:v>
                </c:pt>
                <c:pt idx="8111">
                  <c:v>64.999880385389645</c:v>
                </c:pt>
                <c:pt idx="8112">
                  <c:v>64.999880385389645</c:v>
                </c:pt>
                <c:pt idx="8113">
                  <c:v>64.999880385389645</c:v>
                </c:pt>
                <c:pt idx="8114">
                  <c:v>64.999880385389645</c:v>
                </c:pt>
                <c:pt idx="8115">
                  <c:v>64.999880385389645</c:v>
                </c:pt>
                <c:pt idx="8116">
                  <c:v>64.999880385389645</c:v>
                </c:pt>
                <c:pt idx="8117">
                  <c:v>64.999880385389645</c:v>
                </c:pt>
                <c:pt idx="8118">
                  <c:v>64.999880385389645</c:v>
                </c:pt>
                <c:pt idx="8119">
                  <c:v>61.461877660768877</c:v>
                </c:pt>
                <c:pt idx="8120">
                  <c:v>58.224981551009449</c:v>
                </c:pt>
                <c:pt idx="8121">
                  <c:v>59.605053535790603</c:v>
                </c:pt>
                <c:pt idx="8122">
                  <c:v>58.149704897294114</c:v>
                </c:pt>
                <c:pt idx="8123">
                  <c:v>58.300258204724784</c:v>
                </c:pt>
                <c:pt idx="8124">
                  <c:v>58.70173369120657</c:v>
                </c:pt>
                <c:pt idx="8125">
                  <c:v>57.898782718242998</c:v>
                </c:pt>
                <c:pt idx="8126">
                  <c:v>57.045647309469189</c:v>
                </c:pt>
                <c:pt idx="8127">
                  <c:v>54.862624351724463</c:v>
                </c:pt>
                <c:pt idx="8128">
                  <c:v>54.561517736863124</c:v>
                </c:pt>
                <c:pt idx="8129">
                  <c:v>55.966681939549382</c:v>
                </c:pt>
                <c:pt idx="8130">
                  <c:v>52.353402561213279</c:v>
                </c:pt>
                <c:pt idx="8131">
                  <c:v>51.424990498724142</c:v>
                </c:pt>
                <c:pt idx="8132">
                  <c:v>49.743811899081649</c:v>
                </c:pt>
                <c:pt idx="8133">
                  <c:v>48.689938747066947</c:v>
                </c:pt>
                <c:pt idx="8134">
                  <c:v>50.471486218329886</c:v>
                </c:pt>
                <c:pt idx="8135">
                  <c:v>46.33127026398644</c:v>
                </c:pt>
                <c:pt idx="8136">
                  <c:v>49.191783105169186</c:v>
                </c:pt>
                <c:pt idx="8137">
                  <c:v>42.291425690485227</c:v>
                </c:pt>
                <c:pt idx="8138">
                  <c:v>46.155624738650658</c:v>
                </c:pt>
                <c:pt idx="8139">
                  <c:v>42.818359757270784</c:v>
                </c:pt>
                <c:pt idx="8140">
                  <c:v>41.137181157628291</c:v>
                </c:pt>
                <c:pt idx="8141">
                  <c:v>38.878881546168216</c:v>
                </c:pt>
                <c:pt idx="8142">
                  <c:v>40.936443414387398</c:v>
                </c:pt>
                <c:pt idx="8143">
                  <c:v>38.301763043572443</c:v>
                </c:pt>
                <c:pt idx="8144">
                  <c:v>39.230172596839793</c:v>
                </c:pt>
                <c:pt idx="8145">
                  <c:v>38.427221623876207</c:v>
                </c:pt>
                <c:pt idx="8146">
                  <c:v>36.194014230321258</c:v>
                </c:pt>
                <c:pt idx="8147">
                  <c:v>38.728328238737546</c:v>
                </c:pt>
                <c:pt idx="8148">
                  <c:v>36.921686040347709</c:v>
                </c:pt>
                <c:pt idx="8149">
                  <c:v>39.581463647511356</c:v>
                </c:pt>
                <c:pt idx="8150">
                  <c:v>41.43828777248963</c:v>
                </c:pt>
                <c:pt idx="8151">
                  <c:v>37.574086215102412</c:v>
                </c:pt>
                <c:pt idx="8152">
                  <c:v>36.946780767474607</c:v>
                </c:pt>
                <c:pt idx="8153">
                  <c:v>35.516524346883237</c:v>
                </c:pt>
                <c:pt idx="8154">
                  <c:v>35.566708782693453</c:v>
                </c:pt>
                <c:pt idx="8155">
                  <c:v>38.427221623876207</c:v>
                </c:pt>
                <c:pt idx="8156">
                  <c:v>37.172610728620619</c:v>
                </c:pt>
                <c:pt idx="8157">
                  <c:v>30.874464034437544</c:v>
                </c:pt>
                <c:pt idx="8158">
                  <c:v>34.688481156014547</c:v>
                </c:pt>
                <c:pt idx="8159">
                  <c:v>40.384417129696729</c:v>
                </c:pt>
                <c:pt idx="8160">
                  <c:v>32.656011505700484</c:v>
                </c:pt>
                <c:pt idx="8161">
                  <c:v>27.863397885824121</c:v>
                </c:pt>
                <c:pt idx="8162">
                  <c:v>34.964495552970774</c:v>
                </c:pt>
                <c:pt idx="8163">
                  <c:v>30.146792224411094</c:v>
                </c:pt>
                <c:pt idx="8164">
                  <c:v>28.591072205072372</c:v>
                </c:pt>
                <c:pt idx="8165">
                  <c:v>25.830925726288271</c:v>
                </c:pt>
                <c:pt idx="8166">
                  <c:v>34.387374541153207</c:v>
                </c:pt>
                <c:pt idx="8167">
                  <c:v>27.788118722886999</c:v>
                </c:pt>
                <c:pt idx="8168">
                  <c:v>21.640525336134601</c:v>
                </c:pt>
                <c:pt idx="8169">
                  <c:v>13.309911500859258</c:v>
                </c:pt>
                <c:pt idx="8170">
                  <c:v>31.100293995583556</c:v>
                </c:pt>
                <c:pt idx="8171">
                  <c:v>35.842723179649695</c:v>
                </c:pt>
                <c:pt idx="8172">
                  <c:v>26.282588157802081</c:v>
                </c:pt>
                <c:pt idx="8173">
                  <c:v>34.312097887437865</c:v>
                </c:pt>
                <c:pt idx="8174">
                  <c:v>30.29734302261997</c:v>
                </c:pt>
                <c:pt idx="8175">
                  <c:v>40.033123569803365</c:v>
                </c:pt>
                <c:pt idx="8176">
                  <c:v>35.115048860401444</c:v>
                </c:pt>
                <c:pt idx="8177">
                  <c:v>38.427221623876207</c:v>
                </c:pt>
                <c:pt idx="8178">
                  <c:v>38.126115009014867</c:v>
                </c:pt>
                <c:pt idx="8179">
                  <c:v>39.079619289409116</c:v>
                </c:pt>
                <c:pt idx="8180">
                  <c:v>40.083310514835375</c:v>
                </c:pt>
                <c:pt idx="8181">
                  <c:v>37.047149639095053</c:v>
                </c:pt>
                <c:pt idx="8182">
                  <c:v>33.458962478664063</c:v>
                </c:pt>
                <c:pt idx="8183">
                  <c:v>38.929065981978439</c:v>
                </c:pt>
                <c:pt idx="8184">
                  <c:v>40.710613453241386</c:v>
                </c:pt>
                <c:pt idx="8185">
                  <c:v>39.481094775890909</c:v>
                </c:pt>
                <c:pt idx="8186">
                  <c:v>43.872232909285479</c:v>
                </c:pt>
                <c:pt idx="8187">
                  <c:v>46.281083318954423</c:v>
                </c:pt>
                <c:pt idx="8188">
                  <c:v>42.943820846796342</c:v>
                </c:pt>
                <c:pt idx="8189">
                  <c:v>46.0301636491251</c:v>
                </c:pt>
                <c:pt idx="8190">
                  <c:v>43.922417345095695</c:v>
                </c:pt>
                <c:pt idx="8191">
                  <c:v>46.883299057898896</c:v>
                </c:pt>
                <c:pt idx="8192">
                  <c:v>44.675183882249058</c:v>
                </c:pt>
                <c:pt idx="8193">
                  <c:v>44.951198279205286</c:v>
                </c:pt>
                <c:pt idx="8194">
                  <c:v>44.951198279205286</c:v>
                </c:pt>
                <c:pt idx="8195">
                  <c:v>47.209497890665354</c:v>
                </c:pt>
                <c:pt idx="8196">
                  <c:v>47.937172209913598</c:v>
                </c:pt>
                <c:pt idx="8197">
                  <c:v>45.277397111971737</c:v>
                </c:pt>
                <c:pt idx="8198">
                  <c:v>47.937172209913598</c:v>
                </c:pt>
                <c:pt idx="8199">
                  <c:v>47.360051198096023</c:v>
                </c:pt>
                <c:pt idx="8200">
                  <c:v>47.209497890665354</c:v>
                </c:pt>
                <c:pt idx="8201">
                  <c:v>46.230901392365993</c:v>
                </c:pt>
                <c:pt idx="8202">
                  <c:v>46.055255867030212</c:v>
                </c:pt>
                <c:pt idx="8203">
                  <c:v>42.692898667745219</c:v>
                </c:pt>
                <c:pt idx="8204">
                  <c:v>45.904702559599535</c:v>
                </c:pt>
                <c:pt idx="8205">
                  <c:v>46.456731353511998</c:v>
                </c:pt>
                <c:pt idx="8206">
                  <c:v>45.126843804541068</c:v>
                </c:pt>
                <c:pt idx="8207">
                  <c:v>45.603595944738188</c:v>
                </c:pt>
                <c:pt idx="8208">
                  <c:v>47.987356645723821</c:v>
                </c:pt>
                <c:pt idx="8209">
                  <c:v>46.858206839993784</c:v>
                </c:pt>
                <c:pt idx="8210">
                  <c:v>47.736434466672705</c:v>
                </c:pt>
                <c:pt idx="8211">
                  <c:v>46.155624738650658</c:v>
                </c:pt>
                <c:pt idx="8212">
                  <c:v>46.281083318954423</c:v>
                </c:pt>
                <c:pt idx="8213">
                  <c:v>47.937172209913598</c:v>
                </c:pt>
                <c:pt idx="8214">
                  <c:v>45.453042637307519</c:v>
                </c:pt>
                <c:pt idx="8215">
                  <c:v>47.1091290190449</c:v>
                </c:pt>
                <c:pt idx="8216">
                  <c:v>46.205809174460882</c:v>
                </c:pt>
                <c:pt idx="8217">
                  <c:v>47.861895556198263</c:v>
                </c:pt>
                <c:pt idx="8218">
                  <c:v>45.729057034263754</c:v>
                </c:pt>
                <c:pt idx="8219">
                  <c:v>47.435327851811358</c:v>
                </c:pt>
                <c:pt idx="8220">
                  <c:v>50.170379603468547</c:v>
                </c:pt>
                <c:pt idx="8221">
                  <c:v>44.248616177862161</c:v>
                </c:pt>
                <c:pt idx="8222">
                  <c:v>39.506186993796021</c:v>
                </c:pt>
                <c:pt idx="8223">
                  <c:v>42.341607617073656</c:v>
                </c:pt>
                <c:pt idx="8224">
                  <c:v>45.327581547781961</c:v>
                </c:pt>
                <c:pt idx="8225">
                  <c:v>41.613933297825412</c:v>
                </c:pt>
                <c:pt idx="8226">
                  <c:v>46.782930186278449</c:v>
                </c:pt>
                <c:pt idx="8227">
                  <c:v>44.650089155122153</c:v>
                </c:pt>
                <c:pt idx="8228">
                  <c:v>41.5888410799203</c:v>
                </c:pt>
                <c:pt idx="8229">
                  <c:v>40.810982324861833</c:v>
                </c:pt>
                <c:pt idx="8230">
                  <c:v>32.003611330945787</c:v>
                </c:pt>
                <c:pt idx="8231">
                  <c:v>36.670766370518379</c:v>
                </c:pt>
                <c:pt idx="8232">
                  <c:v>32.580734851985149</c:v>
                </c:pt>
                <c:pt idx="8233">
                  <c:v>32.354907400060931</c:v>
                </c:pt>
                <c:pt idx="8234">
                  <c:v>28.340150026021249</c:v>
                </c:pt>
                <c:pt idx="8235">
                  <c:v>30.096605279379077</c:v>
                </c:pt>
                <c:pt idx="8236">
                  <c:v>33.007302556372053</c:v>
                </c:pt>
                <c:pt idx="8237">
                  <c:v>28.56597998716726</c:v>
                </c:pt>
                <c:pt idx="8238">
                  <c:v>28.967452964427252</c:v>
                </c:pt>
                <c:pt idx="8239">
                  <c:v>27.813210940792111</c:v>
                </c:pt>
                <c:pt idx="8240">
                  <c:v>21.489974537925718</c:v>
                </c:pt>
                <c:pt idx="8241">
                  <c:v>21.439787592893701</c:v>
                </c:pt>
                <c:pt idx="8242">
                  <c:v>18.177801774450955</c:v>
                </c:pt>
                <c:pt idx="8243">
                  <c:v>24.325392651981566</c:v>
                </c:pt>
                <c:pt idx="8244">
                  <c:v>16.873006443385144</c:v>
                </c:pt>
                <c:pt idx="8245">
                  <c:v>28.56597998716726</c:v>
                </c:pt>
                <c:pt idx="8246">
                  <c:v>28.992547691554158</c:v>
                </c:pt>
                <c:pt idx="8247">
                  <c:v>28.691441076692811</c:v>
                </c:pt>
                <c:pt idx="8248">
                  <c:v>19.532784050548784</c:v>
                </c:pt>
                <c:pt idx="8249">
                  <c:v>20.23536364267013</c:v>
                </c:pt>
                <c:pt idx="8250">
                  <c:v>23.271524518410445</c:v>
                </c:pt>
                <c:pt idx="8251">
                  <c:v>21.515066755830837</c:v>
                </c:pt>
                <c:pt idx="8252">
                  <c:v>14.313597707841943</c:v>
                </c:pt>
                <c:pt idx="8253">
                  <c:v>12.381496929148334</c:v>
                </c:pt>
                <c:pt idx="8254">
                  <c:v>13.184450411333707</c:v>
                </c:pt>
                <c:pt idx="8255">
                  <c:v>18.328355081881625</c:v>
                </c:pt>
                <c:pt idx="8256">
                  <c:v>15.944596890117793</c:v>
                </c:pt>
                <c:pt idx="8257">
                  <c:v>16.220606268630448</c:v>
                </c:pt>
                <c:pt idx="8258">
                  <c:v>17.951971813304951</c:v>
                </c:pt>
                <c:pt idx="8259">
                  <c:v>21.590345918767959</c:v>
                </c:pt>
                <c:pt idx="8260">
                  <c:v>11.704009554932107</c:v>
                </c:pt>
                <c:pt idx="8261">
                  <c:v>10.775594983221168</c:v>
                </c:pt>
                <c:pt idx="8262">
                  <c:v>19.357138525213003</c:v>
                </c:pt>
                <c:pt idx="8263">
                  <c:v>17.023557241594027</c:v>
                </c:pt>
                <c:pt idx="8264">
                  <c:v>14.21323134544329</c:v>
                </c:pt>
                <c:pt idx="8265">
                  <c:v>9.0944163835786824</c:v>
                </c:pt>
                <c:pt idx="8266">
                  <c:v>16.847911716258238</c:v>
                </c:pt>
                <c:pt idx="8267">
                  <c:v>19.15640078197211</c:v>
                </c:pt>
                <c:pt idx="8268">
                  <c:v>19.457504887611663</c:v>
                </c:pt>
                <c:pt idx="8269">
                  <c:v>14.840536793071088</c:v>
                </c:pt>
                <c:pt idx="8270">
                  <c:v>1.0899988718480031</c:v>
                </c:pt>
                <c:pt idx="8271">
                  <c:v>13.711384478119264</c:v>
                </c:pt>
                <c:pt idx="8272">
                  <c:v>14.991090100501751</c:v>
                </c:pt>
                <c:pt idx="8273">
                  <c:v>5.6567850398001553</c:v>
                </c:pt>
                <c:pt idx="8274">
                  <c:v>12.53205274580079</c:v>
                </c:pt>
                <c:pt idx="8275">
                  <c:v>9.1947877644209228</c:v>
                </c:pt>
                <c:pt idx="8276">
                  <c:v>-0.46571111060356429</c:v>
                </c:pt>
                <c:pt idx="8277">
                  <c:v>11.75419649996411</c:v>
                </c:pt>
                <c:pt idx="8278">
                  <c:v>15.844225509275553</c:v>
                </c:pt>
                <c:pt idx="8279">
                  <c:v>5.0294795921723576</c:v>
                </c:pt>
                <c:pt idx="8280">
                  <c:v>9.0191397298633476</c:v>
                </c:pt>
                <c:pt idx="8281">
                  <c:v>9.5460788150924785</c:v>
                </c:pt>
                <c:pt idx="8282">
                  <c:v>12.88334379647236</c:v>
                </c:pt>
                <c:pt idx="8283">
                  <c:v>8.8184019866224475</c:v>
                </c:pt>
                <c:pt idx="8284">
                  <c:v>9.0693241656735708</c:v>
                </c:pt>
                <c:pt idx="8285">
                  <c:v>10.449398659676511</c:v>
                </c:pt>
                <c:pt idx="8286">
                  <c:v>2.7460902720289653</c:v>
                </c:pt>
                <c:pt idx="8287">
                  <c:v>11.628735410438559</c:v>
                </c:pt>
                <c:pt idx="8288">
                  <c:v>10.273755643562517</c:v>
                </c:pt>
                <c:pt idx="8289">
                  <c:v>11.929839516078111</c:v>
                </c:pt>
                <c:pt idx="8290">
                  <c:v>14.137954691727948</c:v>
                </c:pt>
                <c:pt idx="8291">
                  <c:v>18.227988719482973</c:v>
                </c:pt>
                <c:pt idx="8292">
                  <c:v>12.281130566749667</c:v>
                </c:pt>
                <c:pt idx="8293">
                  <c:v>13.987401384297286</c:v>
                </c:pt>
                <c:pt idx="8294">
                  <c:v>13.560833679910374</c:v>
                </c:pt>
                <c:pt idx="8295">
                  <c:v>15.69367220184489</c:v>
                </c:pt>
                <c:pt idx="8296">
                  <c:v>33.283319462550075</c:v>
                </c:pt>
                <c:pt idx="8297">
                  <c:v>49.141598669358963</c:v>
                </c:pt>
                <c:pt idx="8298">
                  <c:v>52.930523573030854</c:v>
                </c:pt>
                <c:pt idx="8299">
                  <c:v>53.658197892279091</c:v>
                </c:pt>
                <c:pt idx="8300">
                  <c:v>52.805062483505289</c:v>
                </c:pt>
                <c:pt idx="8301">
                  <c:v>53.532736802753533</c:v>
                </c:pt>
                <c:pt idx="8302">
                  <c:v>54.46114886524267</c:v>
                </c:pt>
                <c:pt idx="8303">
                  <c:v>54.737163262198905</c:v>
                </c:pt>
                <c:pt idx="8304">
                  <c:v>53.959304507140438</c:v>
                </c:pt>
                <c:pt idx="8305">
                  <c:v>55.163730966585803</c:v>
                </c:pt>
                <c:pt idx="8306">
                  <c:v>54.937901005439798</c:v>
                </c:pt>
                <c:pt idx="8307">
                  <c:v>55.289192056111361</c:v>
                </c:pt>
                <c:pt idx="8308">
                  <c:v>55.966681939549382</c:v>
                </c:pt>
                <c:pt idx="8309">
                  <c:v>54.210226686191554</c:v>
                </c:pt>
                <c:pt idx="8310">
                  <c:v>55.94158972164427</c:v>
                </c:pt>
                <c:pt idx="8311">
                  <c:v>56.167419682790282</c:v>
                </c:pt>
                <c:pt idx="8312">
                  <c:v>54.210226686191554</c:v>
                </c:pt>
                <c:pt idx="8313">
                  <c:v>56.945278437848742</c:v>
                </c:pt>
                <c:pt idx="8314">
                  <c:v>56.368157426031175</c:v>
                </c:pt>
                <c:pt idx="8315">
                  <c:v>55.765944196308489</c:v>
                </c:pt>
                <c:pt idx="8316">
                  <c:v>56.192511900695393</c:v>
                </c:pt>
                <c:pt idx="8317">
                  <c:v>55.239007620301138</c:v>
                </c:pt>
                <c:pt idx="8318">
                  <c:v>55.289192056111361</c:v>
                </c:pt>
                <c:pt idx="8319">
                  <c:v>54.034581160855772</c:v>
                </c:pt>
                <c:pt idx="8320">
                  <c:v>53.984396725045549</c:v>
                </c:pt>
                <c:pt idx="8321">
                  <c:v>54.712071044293793</c:v>
                </c:pt>
                <c:pt idx="8322">
                  <c:v>56.568895169272068</c:v>
                </c:pt>
                <c:pt idx="8323">
                  <c:v>55.464837581447149</c:v>
                </c:pt>
                <c:pt idx="8324">
                  <c:v>54.81243991591424</c:v>
                </c:pt>
                <c:pt idx="8325">
                  <c:v>55.640483106782931</c:v>
                </c:pt>
                <c:pt idx="8326">
                  <c:v>56.192511900695393</c:v>
                </c:pt>
                <c:pt idx="8327">
                  <c:v>56.468526297651621</c:v>
                </c:pt>
                <c:pt idx="8328">
                  <c:v>55.866313067928935</c:v>
                </c:pt>
                <c:pt idx="8329">
                  <c:v>56.092143029074947</c:v>
                </c:pt>
                <c:pt idx="8330">
                  <c:v>55.841220850023824</c:v>
                </c:pt>
                <c:pt idx="8331">
                  <c:v>57.447122795950982</c:v>
                </c:pt>
                <c:pt idx="8332">
                  <c:v>57.196200616899866</c:v>
                </c:pt>
                <c:pt idx="8333">
                  <c:v>57.672952757096986</c:v>
                </c:pt>
                <c:pt idx="8334">
                  <c:v>59.078116959783252</c:v>
                </c:pt>
                <c:pt idx="8335">
                  <c:v>56.945278437848742</c:v>
                </c:pt>
                <c:pt idx="8336">
                  <c:v>56.041958593264717</c:v>
                </c:pt>
                <c:pt idx="8337">
                  <c:v>58.250073768914561</c:v>
                </c:pt>
                <c:pt idx="8338">
                  <c:v>58.350442640535007</c:v>
                </c:pt>
                <c:pt idx="8339">
                  <c:v>60.934941084761526</c:v>
                </c:pt>
                <c:pt idx="8340">
                  <c:v>60.408004508754175</c:v>
                </c:pt>
                <c:pt idx="8341">
                  <c:v>59.55486909998038</c:v>
                </c:pt>
                <c:pt idx="8342">
                  <c:v>60.006529022272389</c:v>
                </c:pt>
                <c:pt idx="8343">
                  <c:v>61.085494392192196</c:v>
                </c:pt>
                <c:pt idx="8344">
                  <c:v>60.382912290849063</c:v>
                </c:pt>
                <c:pt idx="8345">
                  <c:v>60.68401890571041</c:v>
                </c:pt>
                <c:pt idx="8346">
                  <c:v>61.210955481717754</c:v>
                </c:pt>
                <c:pt idx="8347">
                  <c:v>62.440474159068238</c:v>
                </c:pt>
                <c:pt idx="8348">
                  <c:v>60.658926687805298</c:v>
                </c:pt>
                <c:pt idx="8349">
                  <c:v>61.411693224958654</c:v>
                </c:pt>
                <c:pt idx="8350">
                  <c:v>61.060402174287084</c:v>
                </c:pt>
                <c:pt idx="8351">
                  <c:v>61.81316871144044</c:v>
                </c:pt>
                <c:pt idx="8352">
                  <c:v>61.913537583060887</c:v>
                </c:pt>
                <c:pt idx="8353">
                  <c:v>61.988814236776221</c:v>
                </c:pt>
                <c:pt idx="8354">
                  <c:v>62.716488556024466</c:v>
                </c:pt>
                <c:pt idx="8355">
                  <c:v>62.16445976211201</c:v>
                </c:pt>
                <c:pt idx="8356">
                  <c:v>63.393978439462487</c:v>
                </c:pt>
                <c:pt idx="8357">
                  <c:v>62.540843030688684</c:v>
                </c:pt>
                <c:pt idx="8358">
                  <c:v>62.892134081360254</c:v>
                </c:pt>
                <c:pt idx="8359">
                  <c:v>62.31501306954268</c:v>
                </c:pt>
                <c:pt idx="8360">
                  <c:v>63.770361708039168</c:v>
                </c:pt>
                <c:pt idx="8361">
                  <c:v>63.243425132031817</c:v>
                </c:pt>
                <c:pt idx="8362">
                  <c:v>63.544531746893156</c:v>
                </c:pt>
                <c:pt idx="8363">
                  <c:v>62.591027466498907</c:v>
                </c:pt>
                <c:pt idx="8364">
                  <c:v>63.14305626041137</c:v>
                </c:pt>
                <c:pt idx="8365">
                  <c:v>63.14305626041137</c:v>
                </c:pt>
                <c:pt idx="8366">
                  <c:v>63.419070657367598</c:v>
                </c:pt>
                <c:pt idx="8367">
                  <c:v>64.297298284046519</c:v>
                </c:pt>
                <c:pt idx="8368">
                  <c:v>63.895822797564726</c:v>
                </c:pt>
                <c:pt idx="8369">
                  <c:v>63.44416287527271</c:v>
                </c:pt>
                <c:pt idx="8370">
                  <c:v>63.79545392594428</c:v>
                </c:pt>
                <c:pt idx="8371">
                  <c:v>63.092871824601147</c:v>
                </c:pt>
                <c:pt idx="8372">
                  <c:v>64.021283887090277</c:v>
                </c:pt>
                <c:pt idx="8373">
                  <c:v>63.14305626041137</c:v>
                </c:pt>
                <c:pt idx="8374">
                  <c:v>63.619808400608491</c:v>
                </c:pt>
                <c:pt idx="8375">
                  <c:v>63.44416287527271</c:v>
                </c:pt>
                <c:pt idx="8376">
                  <c:v>63.469255093177821</c:v>
                </c:pt>
                <c:pt idx="8377">
                  <c:v>63.619808400608491</c:v>
                </c:pt>
                <c:pt idx="8378">
                  <c:v>63.393978439462487</c:v>
                </c:pt>
                <c:pt idx="8379">
                  <c:v>63.544531746893156</c:v>
                </c:pt>
                <c:pt idx="8380">
                  <c:v>63.946007233374949</c:v>
                </c:pt>
                <c:pt idx="8381">
                  <c:v>63.218332914126705</c:v>
                </c:pt>
                <c:pt idx="8382">
                  <c:v>62.716488556024466</c:v>
                </c:pt>
                <c:pt idx="8383">
                  <c:v>63.996191669185173</c:v>
                </c:pt>
                <c:pt idx="8384">
                  <c:v>62.616119684404019</c:v>
                </c:pt>
                <c:pt idx="8385">
                  <c:v>63.619808400608491</c:v>
                </c:pt>
                <c:pt idx="8386">
                  <c:v>63.092871824601147</c:v>
                </c:pt>
                <c:pt idx="8387">
                  <c:v>63.644900618513603</c:v>
                </c:pt>
                <c:pt idx="8388">
                  <c:v>63.268517349936928</c:v>
                </c:pt>
                <c:pt idx="8389">
                  <c:v>63.946007233374949</c:v>
                </c:pt>
                <c:pt idx="8390">
                  <c:v>63.569623964798268</c:v>
                </c:pt>
                <c:pt idx="8391">
                  <c:v>63.168148478316482</c:v>
                </c:pt>
                <c:pt idx="8392">
                  <c:v>63.268517349936928</c:v>
                </c:pt>
                <c:pt idx="8393">
                  <c:v>63.343794003652263</c:v>
                </c:pt>
                <c:pt idx="8394">
                  <c:v>62.841949645550024</c:v>
                </c:pt>
                <c:pt idx="8395">
                  <c:v>62.741580773929577</c:v>
                </c:pt>
                <c:pt idx="8396">
                  <c:v>62.666304120214242</c:v>
                </c:pt>
                <c:pt idx="8397">
                  <c:v>64.573312681002747</c:v>
                </c:pt>
                <c:pt idx="8398">
                  <c:v>64.272206066141408</c:v>
                </c:pt>
                <c:pt idx="8399">
                  <c:v>64.72489727858931</c:v>
                </c:pt>
                <c:pt idx="8400">
                  <c:v>64.999880385389645</c:v>
                </c:pt>
                <c:pt idx="8401">
                  <c:v>64.999880385389645</c:v>
                </c:pt>
                <c:pt idx="8402">
                  <c:v>64.999880385389645</c:v>
                </c:pt>
                <c:pt idx="8403">
                  <c:v>64.999880385389645</c:v>
                </c:pt>
                <c:pt idx="8404">
                  <c:v>64.999880385389645</c:v>
                </c:pt>
                <c:pt idx="8405">
                  <c:v>64.999880385389645</c:v>
                </c:pt>
                <c:pt idx="8406">
                  <c:v>61.210955481717754</c:v>
                </c:pt>
                <c:pt idx="8407">
                  <c:v>60.508373380374628</c:v>
                </c:pt>
                <c:pt idx="8408">
                  <c:v>59.504684664170156</c:v>
                </c:pt>
                <c:pt idx="8409">
                  <c:v>60.382912290849063</c:v>
                </c:pt>
                <c:pt idx="8410">
                  <c:v>57.773321628717433</c:v>
                </c:pt>
                <c:pt idx="8411">
                  <c:v>57.095831745279419</c:v>
                </c:pt>
                <c:pt idx="8412">
                  <c:v>58.375534858440119</c:v>
                </c:pt>
                <c:pt idx="8413">
                  <c:v>58.500995947965677</c:v>
                </c:pt>
                <c:pt idx="8414">
                  <c:v>56.343065208126063</c:v>
                </c:pt>
                <c:pt idx="8415">
                  <c:v>56.067050811169828</c:v>
                </c:pt>
                <c:pt idx="8416">
                  <c:v>54.762255480104017</c:v>
                </c:pt>
                <c:pt idx="8417">
                  <c:v>55.163730966585803</c:v>
                </c:pt>
                <c:pt idx="8418">
                  <c:v>53.457460149038198</c:v>
                </c:pt>
                <c:pt idx="8419">
                  <c:v>53.281814623702417</c:v>
                </c:pt>
                <c:pt idx="8420">
                  <c:v>51.876650421016151</c:v>
                </c:pt>
                <c:pt idx="8421">
                  <c:v>51.148976101767914</c:v>
                </c:pt>
                <c:pt idx="8422">
                  <c:v>50.747500615286121</c:v>
                </c:pt>
                <c:pt idx="8423">
                  <c:v>47.084036801139789</c:v>
                </c:pt>
                <c:pt idx="8424">
                  <c:v>48.539385439636277</c:v>
                </c:pt>
                <c:pt idx="8425">
                  <c:v>49.166690887264075</c:v>
                </c:pt>
                <c:pt idx="8426">
                  <c:v>45.151936022446179</c:v>
                </c:pt>
                <c:pt idx="8427">
                  <c:v>46.431639135606886</c:v>
                </c:pt>
                <c:pt idx="8428">
                  <c:v>43.169650807942347</c:v>
                </c:pt>
                <c:pt idx="8429">
                  <c:v>43.847143200602154</c:v>
                </c:pt>
                <c:pt idx="8430">
                  <c:v>45.352673765687072</c:v>
                </c:pt>
                <c:pt idx="8431">
                  <c:v>44.022786216716149</c:v>
                </c:pt>
                <c:pt idx="8432">
                  <c:v>35.089956642496333</c:v>
                </c:pt>
                <c:pt idx="8433">
                  <c:v>42.341607617073656</c:v>
                </c:pt>
                <c:pt idx="8434">
                  <c:v>39.079619289409116</c:v>
                </c:pt>
                <c:pt idx="8435">
                  <c:v>39.556371429606244</c:v>
                </c:pt>
                <c:pt idx="8436">
                  <c:v>41.639028024952317</c:v>
                </c:pt>
                <c:pt idx="8437">
                  <c:v>40.083310514835375</c:v>
                </c:pt>
                <c:pt idx="8438">
                  <c:v>40.233861313044258</c:v>
                </c:pt>
                <c:pt idx="8439">
                  <c:v>30.799187380722209</c:v>
                </c:pt>
                <c:pt idx="8440">
                  <c:v>26.759340297999202</c:v>
                </c:pt>
                <c:pt idx="8441">
                  <c:v>37.147518510715507</c:v>
                </c:pt>
                <c:pt idx="8442">
                  <c:v>37.64936286881774</c:v>
                </c:pt>
                <c:pt idx="8443">
                  <c:v>36.194014230321258</c:v>
                </c:pt>
                <c:pt idx="8444">
                  <c:v>31.652322789496012</c:v>
                </c:pt>
                <c:pt idx="8445">
                  <c:v>29.59475841205505</c:v>
                </c:pt>
                <c:pt idx="8446">
                  <c:v>34.613204502299212</c:v>
                </c:pt>
                <c:pt idx="8447">
                  <c:v>38.778510165325983</c:v>
                </c:pt>
                <c:pt idx="8448">
                  <c:v>33.283319462550075</c:v>
                </c:pt>
                <c:pt idx="8449">
                  <c:v>37.599178433007523</c:v>
                </c:pt>
                <c:pt idx="8450">
                  <c:v>36.695856079201704</c:v>
                </c:pt>
                <c:pt idx="8451">
                  <c:v>40.008031351898254</c:v>
                </c:pt>
                <c:pt idx="8452">
                  <c:v>39.280357032650009</c:v>
                </c:pt>
                <c:pt idx="8453">
                  <c:v>38.602867149211988</c:v>
                </c:pt>
                <c:pt idx="8454">
                  <c:v>37.072241857000165</c:v>
                </c:pt>
                <c:pt idx="8455">
                  <c:v>36.394751973562151</c:v>
                </c:pt>
                <c:pt idx="8456">
                  <c:v>39.982941643214936</c:v>
                </c:pt>
                <c:pt idx="8457">
                  <c:v>40.710613453241386</c:v>
                </c:pt>
                <c:pt idx="8458">
                  <c:v>38.778510165325983</c:v>
                </c:pt>
                <c:pt idx="8459">
                  <c:v>35.190325514116779</c:v>
                </c:pt>
                <c:pt idx="8460">
                  <c:v>39.882570262372695</c:v>
                </c:pt>
                <c:pt idx="8461">
                  <c:v>45.703964816358642</c:v>
                </c:pt>
                <c:pt idx="8462">
                  <c:v>43.244927461657682</c:v>
                </c:pt>
                <c:pt idx="8463">
                  <c:v>42.893636410986119</c:v>
                </c:pt>
                <c:pt idx="8464">
                  <c:v>43.295111897467905</c:v>
                </c:pt>
                <c:pt idx="8465">
                  <c:v>41.237550029248737</c:v>
                </c:pt>
                <c:pt idx="8466">
                  <c:v>42.065595729339222</c:v>
                </c:pt>
                <c:pt idx="8467">
                  <c:v>36.896593822442597</c:v>
                </c:pt>
                <c:pt idx="8468">
                  <c:v>39.882570262372695</c:v>
                </c:pt>
                <c:pt idx="8469">
                  <c:v>32.053798275977798</c:v>
                </c:pt>
                <c:pt idx="8470">
                  <c:v>29.59475841205505</c:v>
                </c:pt>
                <c:pt idx="8471">
                  <c:v>38.602867149211988</c:v>
                </c:pt>
                <c:pt idx="8472">
                  <c:v>40.334230184664705</c:v>
                </c:pt>
                <c:pt idx="8473">
                  <c:v>39.556371429606244</c:v>
                </c:pt>
                <c:pt idx="8474">
                  <c:v>40.484783492095382</c:v>
                </c:pt>
                <c:pt idx="8475">
                  <c:v>42.818359757270784</c:v>
                </c:pt>
                <c:pt idx="8476">
                  <c:v>40.710613453241386</c:v>
                </c:pt>
                <c:pt idx="8477">
                  <c:v>40.936443414387398</c:v>
                </c:pt>
                <c:pt idx="8478">
                  <c:v>41.312824173742278</c:v>
                </c:pt>
                <c:pt idx="8479">
                  <c:v>39.882570262372695</c:v>
                </c:pt>
                <c:pt idx="8480">
                  <c:v>41.237550029248737</c:v>
                </c:pt>
                <c:pt idx="8481">
                  <c:v>39.305449250555121</c:v>
                </c:pt>
                <c:pt idx="8482">
                  <c:v>40.434599056285158</c:v>
                </c:pt>
                <c:pt idx="8483">
                  <c:v>37.423532907671735</c:v>
                </c:pt>
                <c:pt idx="8484">
                  <c:v>38.803602383231095</c:v>
                </c:pt>
                <c:pt idx="8485">
                  <c:v>36.746043024233714</c:v>
                </c:pt>
                <c:pt idx="8486">
                  <c:v>38.577774931306877</c:v>
                </c:pt>
                <c:pt idx="8487">
                  <c:v>40.509875710000493</c:v>
                </c:pt>
                <c:pt idx="8488">
                  <c:v>44.223523959957049</c:v>
                </c:pt>
                <c:pt idx="8489">
                  <c:v>35.391063257357672</c:v>
                </c:pt>
                <c:pt idx="8490">
                  <c:v>34.914308607938764</c:v>
                </c:pt>
                <c:pt idx="8491">
                  <c:v>31.802876096926681</c:v>
                </c:pt>
                <c:pt idx="8492">
                  <c:v>29.143098489763041</c:v>
                </c:pt>
                <c:pt idx="8493">
                  <c:v>27.687752360488346</c:v>
                </c:pt>
                <c:pt idx="8494">
                  <c:v>25.931297107130511</c:v>
                </c:pt>
                <c:pt idx="8495">
                  <c:v>32.17926187472515</c:v>
                </c:pt>
                <c:pt idx="8496">
                  <c:v>22.067093040521499</c:v>
                </c:pt>
                <c:pt idx="8497">
                  <c:v>31.953431913579145</c:v>
                </c:pt>
                <c:pt idx="8498">
                  <c:v>22.970415394327318</c:v>
                </c:pt>
                <c:pt idx="8499">
                  <c:v>30.824279598627321</c:v>
                </c:pt>
                <c:pt idx="8500">
                  <c:v>36.244198666131481</c:v>
                </c:pt>
                <c:pt idx="8501">
                  <c:v>30.749002944911986</c:v>
                </c:pt>
                <c:pt idx="8502">
                  <c:v>22.493660744908404</c:v>
                </c:pt>
                <c:pt idx="8503">
                  <c:v>31.928339695674033</c:v>
                </c:pt>
                <c:pt idx="8504">
                  <c:v>34.713573373919658</c:v>
                </c:pt>
                <c:pt idx="8505">
                  <c:v>28.490703333451918</c:v>
                </c:pt>
                <c:pt idx="8506">
                  <c:v>16.070055470421565</c:v>
                </c:pt>
                <c:pt idx="8507">
                  <c:v>22.619126852877542</c:v>
                </c:pt>
                <c:pt idx="8508">
                  <c:v>28.766715221186359</c:v>
                </c:pt>
                <c:pt idx="8509">
                  <c:v>28.365244753148154</c:v>
                </c:pt>
                <c:pt idx="8510">
                  <c:v>28.892178819933712</c:v>
                </c:pt>
                <c:pt idx="8511">
                  <c:v>34.061175708386749</c:v>
                </c:pt>
                <c:pt idx="8512">
                  <c:v>24.325392651981566</c:v>
                </c:pt>
                <c:pt idx="8513">
                  <c:v>31.501771991287129</c:v>
                </c:pt>
                <c:pt idx="8514">
                  <c:v>27.361551018500101</c:v>
                </c:pt>
                <c:pt idx="8515">
                  <c:v>24.174841853772683</c:v>
                </c:pt>
                <c:pt idx="8516">
                  <c:v>30.046420843568853</c:v>
                </c:pt>
                <c:pt idx="8517">
                  <c:v>19.733521793789677</c:v>
                </c:pt>
                <c:pt idx="8518">
                  <c:v>26.884801387524767</c:v>
                </c:pt>
                <c:pt idx="8519">
                  <c:v>17.525404108918046</c:v>
                </c:pt>
                <c:pt idx="8520">
                  <c:v>16.446438738998232</c:v>
                </c:pt>
                <c:pt idx="8521">
                  <c:v>19.407320451801432</c:v>
                </c:pt>
                <c:pt idx="8522">
                  <c:v>18.629461696742965</c:v>
                </c:pt>
                <c:pt idx="8523">
                  <c:v>18.704740859680101</c:v>
                </c:pt>
                <c:pt idx="8524">
                  <c:v>16.747542844637785</c:v>
                </c:pt>
                <c:pt idx="8525">
                  <c:v>11.904747298172992</c:v>
                </c:pt>
                <c:pt idx="8526">
                  <c:v>12.406589147053445</c:v>
                </c:pt>
                <c:pt idx="8527">
                  <c:v>16.120239906231781</c:v>
                </c:pt>
                <c:pt idx="8528">
                  <c:v>8.3918342822355498</c:v>
                </c:pt>
                <c:pt idx="8529">
                  <c:v>14.890723738103091</c:v>
                </c:pt>
                <c:pt idx="8530">
                  <c:v>13.134265975523469</c:v>
                </c:pt>
                <c:pt idx="8531">
                  <c:v>17.425032728075813</c:v>
                </c:pt>
                <c:pt idx="8532">
                  <c:v>15.819133291370441</c:v>
                </c:pt>
                <c:pt idx="8533">
                  <c:v>18.704740859680101</c:v>
                </c:pt>
                <c:pt idx="8534">
                  <c:v>16.295885431567569</c:v>
                </c:pt>
                <c:pt idx="8535">
                  <c:v>10.449398659676511</c:v>
                </c:pt>
                <c:pt idx="8536">
                  <c:v>14.11285996460105</c:v>
                </c:pt>
                <c:pt idx="8537">
                  <c:v>17.048649459499131</c:v>
                </c:pt>
                <c:pt idx="8538">
                  <c:v>22.343109946699521</c:v>
                </c:pt>
                <c:pt idx="8539">
                  <c:v>22.9453231764222</c:v>
                </c:pt>
                <c:pt idx="8540">
                  <c:v>12.53205274580079</c:v>
                </c:pt>
                <c:pt idx="8541">
                  <c:v>26.533510336853197</c:v>
                </c:pt>
                <c:pt idx="8542">
                  <c:v>42.517253142409437</c:v>
                </c:pt>
                <c:pt idx="8543">
                  <c:v>13.159358193428588</c:v>
                </c:pt>
                <c:pt idx="8544">
                  <c:v>8.0907301765959971</c:v>
                </c:pt>
                <c:pt idx="8545">
                  <c:v>20.511375530404564</c:v>
                </c:pt>
                <c:pt idx="8546">
                  <c:v>20.009533681524118</c:v>
                </c:pt>
                <c:pt idx="8547">
                  <c:v>14.639799049830188</c:v>
                </c:pt>
                <c:pt idx="8548">
                  <c:v>8.9940500211800227</c:v>
                </c:pt>
                <c:pt idx="8549">
                  <c:v>12.607326890294338</c:v>
                </c:pt>
                <c:pt idx="8550">
                  <c:v>18.027250976242073</c:v>
                </c:pt>
                <c:pt idx="8551">
                  <c:v>17.525404108918046</c:v>
                </c:pt>
                <c:pt idx="8552">
                  <c:v>15.819133291370441</c:v>
                </c:pt>
                <c:pt idx="8553">
                  <c:v>5.405862860749032</c:v>
                </c:pt>
                <c:pt idx="8554">
                  <c:v>14.21323134544329</c:v>
                </c:pt>
                <c:pt idx="8555">
                  <c:v>14.01249360220239</c:v>
                </c:pt>
                <c:pt idx="8556">
                  <c:v>12.230943621717664</c:v>
                </c:pt>
                <c:pt idx="8557">
                  <c:v>9.2198799823260273</c:v>
                </c:pt>
                <c:pt idx="8558">
                  <c:v>9.1947877644209228</c:v>
                </c:pt>
                <c:pt idx="8559">
                  <c:v>14.21323134544329</c:v>
                </c:pt>
                <c:pt idx="8560">
                  <c:v>15.442750022793767</c:v>
                </c:pt>
                <c:pt idx="8561">
                  <c:v>17.425032728075813</c:v>
                </c:pt>
                <c:pt idx="8562">
                  <c:v>20.586652184119899</c:v>
                </c:pt>
                <c:pt idx="8563">
                  <c:v>21.841263079375494</c:v>
                </c:pt>
                <c:pt idx="8564">
                  <c:v>37.423532907671735</c:v>
                </c:pt>
                <c:pt idx="8565">
                  <c:v>41.814671041066305</c:v>
                </c:pt>
                <c:pt idx="8566">
                  <c:v>24.024288546342021</c:v>
                </c:pt>
                <c:pt idx="8567">
                  <c:v>31.301034248046236</c:v>
                </c:pt>
                <c:pt idx="8568">
                  <c:v>31.200662867203995</c:v>
                </c:pt>
                <c:pt idx="8569">
                  <c:v>32.304720455028921</c:v>
                </c:pt>
                <c:pt idx="8570">
                  <c:v>37.072241857000165</c:v>
                </c:pt>
                <c:pt idx="8571">
                  <c:v>36.194014230321258</c:v>
                </c:pt>
                <c:pt idx="8572">
                  <c:v>40.785887597734927</c:v>
                </c:pt>
                <c:pt idx="8573">
                  <c:v>47.786618902482928</c:v>
                </c:pt>
                <c:pt idx="8574">
                  <c:v>48.915768708212951</c:v>
                </c:pt>
                <c:pt idx="8575">
                  <c:v>48.940860926118063</c:v>
                </c:pt>
                <c:pt idx="8576">
                  <c:v>49.668535245366314</c:v>
                </c:pt>
                <c:pt idx="8577">
                  <c:v>49.016137579833405</c:v>
                </c:pt>
                <c:pt idx="8578">
                  <c:v>48.514293221731165</c:v>
                </c:pt>
                <c:pt idx="8579">
                  <c:v>50.57185508995034</c:v>
                </c:pt>
                <c:pt idx="8580">
                  <c:v>51.650820459870147</c:v>
                </c:pt>
                <c:pt idx="8581">
                  <c:v>51.374806062913919</c:v>
                </c:pt>
                <c:pt idx="8582">
                  <c:v>50.170379603468547</c:v>
                </c:pt>
                <c:pt idx="8583">
                  <c:v>49.267059758884521</c:v>
                </c:pt>
                <c:pt idx="8584">
                  <c:v>52.629416958169507</c:v>
                </c:pt>
                <c:pt idx="8585">
                  <c:v>52.278125907497945</c:v>
                </c:pt>
                <c:pt idx="8586">
                  <c:v>51.726097113585482</c:v>
                </c:pt>
                <c:pt idx="8587">
                  <c:v>51.977019292636598</c:v>
                </c:pt>
                <c:pt idx="8588">
                  <c:v>54.009488942950661</c:v>
                </c:pt>
                <c:pt idx="8589">
                  <c:v>53.557829020658644</c:v>
                </c:pt>
                <c:pt idx="8590">
                  <c:v>52.303218125403056</c:v>
                </c:pt>
                <c:pt idx="8591">
                  <c:v>53.658197892279091</c:v>
                </c:pt>
                <c:pt idx="8592">
                  <c:v>54.436056647337566</c:v>
                </c:pt>
                <c:pt idx="8593">
                  <c:v>54.436056647337566</c:v>
                </c:pt>
                <c:pt idx="8594">
                  <c:v>53.33199905951264</c:v>
                </c:pt>
                <c:pt idx="8595">
                  <c:v>54.436056647337566</c:v>
                </c:pt>
                <c:pt idx="8596">
                  <c:v>54.385872211527335</c:v>
                </c:pt>
                <c:pt idx="8597">
                  <c:v>55.439745363542031</c:v>
                </c:pt>
                <c:pt idx="8598">
                  <c:v>55.540114235162484</c:v>
                </c:pt>
                <c:pt idx="8599">
                  <c:v>54.059673378760884</c:v>
                </c:pt>
                <c:pt idx="8600">
                  <c:v>55.138638748680691</c:v>
                </c:pt>
                <c:pt idx="8601">
                  <c:v>55.188823184490914</c:v>
                </c:pt>
                <c:pt idx="8602">
                  <c:v>53.658197892279091</c:v>
                </c:pt>
                <c:pt idx="8603">
                  <c:v>54.134950032476219</c:v>
                </c:pt>
                <c:pt idx="8604">
                  <c:v>55.013177659155133</c:v>
                </c:pt>
                <c:pt idx="8605">
                  <c:v>54.837532133819352</c:v>
                </c:pt>
                <c:pt idx="8606">
                  <c:v>54.762255480104017</c:v>
                </c:pt>
                <c:pt idx="8607">
                  <c:v>55.063362094965356</c:v>
                </c:pt>
                <c:pt idx="8608">
                  <c:v>55.540114235162484</c:v>
                </c:pt>
                <c:pt idx="8609">
                  <c:v>54.988085441250021</c:v>
                </c:pt>
                <c:pt idx="8610">
                  <c:v>56.067050811169828</c:v>
                </c:pt>
                <c:pt idx="8611">
                  <c:v>54.235318904096665</c:v>
                </c:pt>
                <c:pt idx="8612">
                  <c:v>54.686978826388682</c:v>
                </c:pt>
                <c:pt idx="8613">
                  <c:v>55.339376491921584</c:v>
                </c:pt>
                <c:pt idx="8614">
                  <c:v>54.360779993622224</c:v>
                </c:pt>
                <c:pt idx="8615">
                  <c:v>55.515022017257373</c:v>
                </c:pt>
                <c:pt idx="8616">
                  <c:v>55.188823184490914</c:v>
                </c:pt>
                <c:pt idx="8617">
                  <c:v>55.816128632118712</c:v>
                </c:pt>
                <c:pt idx="8618">
                  <c:v>56.895094002038519</c:v>
                </c:pt>
                <c:pt idx="8619">
                  <c:v>55.289192056111361</c:v>
                </c:pt>
                <c:pt idx="8620">
                  <c:v>56.192511900695393</c:v>
                </c:pt>
                <c:pt idx="8621">
                  <c:v>57.146016181089642</c:v>
                </c:pt>
                <c:pt idx="8622">
                  <c:v>56.368157426031175</c:v>
                </c:pt>
                <c:pt idx="8623">
                  <c:v>56.895094002038519</c:v>
                </c:pt>
                <c:pt idx="8624">
                  <c:v>55.489929799352254</c:v>
                </c:pt>
                <c:pt idx="8625">
                  <c:v>57.371846142235647</c:v>
                </c:pt>
                <c:pt idx="8626">
                  <c:v>57.0707395273743</c:v>
                </c:pt>
                <c:pt idx="8627">
                  <c:v>57.146016181089642</c:v>
                </c:pt>
                <c:pt idx="8628">
                  <c:v>56.769632912512961</c:v>
                </c:pt>
                <c:pt idx="8629">
                  <c:v>58.852286998637247</c:v>
                </c:pt>
                <c:pt idx="8630">
                  <c:v>58.049336025673668</c:v>
                </c:pt>
                <c:pt idx="8631">
                  <c:v>59.680330189505938</c:v>
                </c:pt>
                <c:pt idx="8632">
                  <c:v>59.228670267213921</c:v>
                </c:pt>
                <c:pt idx="8633">
                  <c:v>59.780699061126384</c:v>
                </c:pt>
                <c:pt idx="8634">
                  <c:v>58.5511803837759</c:v>
                </c:pt>
                <c:pt idx="8635">
                  <c:v>60.056713458082612</c:v>
                </c:pt>
                <c:pt idx="8636">
                  <c:v>60.307635637133728</c:v>
                </c:pt>
                <c:pt idx="8637">
                  <c:v>60.985125520571749</c:v>
                </c:pt>
                <c:pt idx="8638">
                  <c:v>61.512062096579101</c:v>
                </c:pt>
                <c:pt idx="8639">
                  <c:v>60.809479995235968</c:v>
                </c:pt>
                <c:pt idx="8640">
                  <c:v>61.461877660768877</c:v>
                </c:pt>
                <c:pt idx="8641">
                  <c:v>62.7917652097398</c:v>
                </c:pt>
                <c:pt idx="8642">
                  <c:v>62.189551980017121</c:v>
                </c:pt>
                <c:pt idx="8643">
                  <c:v>63.067779606696035</c:v>
                </c:pt>
                <c:pt idx="8644">
                  <c:v>62.591027466498907</c:v>
                </c:pt>
                <c:pt idx="8645">
                  <c:v>62.867041863455135</c:v>
                </c:pt>
                <c:pt idx="8646">
                  <c:v>63.243425132031817</c:v>
                </c:pt>
                <c:pt idx="8647">
                  <c:v>63.519439528988045</c:v>
                </c:pt>
                <c:pt idx="8648">
                  <c:v>62.867041863455135</c:v>
                </c:pt>
                <c:pt idx="8649">
                  <c:v>62.766672991834689</c:v>
                </c:pt>
                <c:pt idx="8650">
                  <c:v>63.017595170885812</c:v>
                </c:pt>
                <c:pt idx="8651">
                  <c:v>63.920915015469838</c:v>
                </c:pt>
                <c:pt idx="8652">
                  <c:v>63.268517349936928</c:v>
                </c:pt>
                <c:pt idx="8653">
                  <c:v>64.322390501951631</c:v>
                </c:pt>
                <c:pt idx="8654">
                  <c:v>62.967410735075589</c:v>
                </c:pt>
                <c:pt idx="8655">
                  <c:v>63.29360956784204</c:v>
                </c:pt>
                <c:pt idx="8656">
                  <c:v>63.368886221557375</c:v>
                </c:pt>
                <c:pt idx="8657">
                  <c:v>64.598404898907859</c:v>
                </c:pt>
                <c:pt idx="8658">
                  <c:v>63.720177272228938</c:v>
                </c:pt>
                <c:pt idx="8659">
                  <c:v>63.644900618513603</c:v>
                </c:pt>
                <c:pt idx="8660">
                  <c:v>64.62349711681297</c:v>
                </c:pt>
                <c:pt idx="8661">
                  <c:v>64.096560540805612</c:v>
                </c:pt>
                <c:pt idx="8662">
                  <c:v>63.569623964798268</c:v>
                </c:pt>
                <c:pt idx="8663">
                  <c:v>64.222021630331184</c:v>
                </c:pt>
                <c:pt idx="8664">
                  <c:v>64.0714683229005</c:v>
                </c:pt>
                <c:pt idx="8665">
                  <c:v>63.29360956784204</c:v>
                </c:pt>
                <c:pt idx="8666">
                  <c:v>63.971099451280061</c:v>
                </c:pt>
                <c:pt idx="8667">
                  <c:v>64.0714683229005</c:v>
                </c:pt>
                <c:pt idx="8668">
                  <c:v>62.867041863455135</c:v>
                </c:pt>
                <c:pt idx="8669">
                  <c:v>64.272206066141408</c:v>
                </c:pt>
                <c:pt idx="8670">
                  <c:v>63.29360956784204</c:v>
                </c:pt>
                <c:pt idx="8671">
                  <c:v>63.946007233374949</c:v>
                </c:pt>
                <c:pt idx="8672">
                  <c:v>63.695085054323826</c:v>
                </c:pt>
                <c:pt idx="8673">
                  <c:v>63.720177272228938</c:v>
                </c:pt>
                <c:pt idx="8674">
                  <c:v>63.14305626041137</c:v>
                </c:pt>
                <c:pt idx="8675">
                  <c:v>63.44416287527271</c:v>
                </c:pt>
                <c:pt idx="8676">
                  <c:v>63.644900618513603</c:v>
                </c:pt>
                <c:pt idx="8677">
                  <c:v>63.494347311082933</c:v>
                </c:pt>
                <c:pt idx="8678">
                  <c:v>63.946007233374949</c:v>
                </c:pt>
                <c:pt idx="8679">
                  <c:v>63.519439528988045</c:v>
                </c:pt>
                <c:pt idx="8680">
                  <c:v>63.44416287527271</c:v>
                </c:pt>
                <c:pt idx="8681">
                  <c:v>63.519439528988045</c:v>
                </c:pt>
                <c:pt idx="8682">
                  <c:v>64.999880385389645</c:v>
                </c:pt>
                <c:pt idx="8683">
                  <c:v>64.999880385389645</c:v>
                </c:pt>
                <c:pt idx="8684">
                  <c:v>64.999880385389645</c:v>
                </c:pt>
                <c:pt idx="8685">
                  <c:v>64.999880385389645</c:v>
                </c:pt>
                <c:pt idx="8686">
                  <c:v>64.999880385389645</c:v>
                </c:pt>
                <c:pt idx="8687">
                  <c:v>64.999880385389645</c:v>
                </c:pt>
                <c:pt idx="8688">
                  <c:v>64.999880385389645</c:v>
                </c:pt>
                <c:pt idx="8689">
                  <c:v>63.368886221557375</c:v>
                </c:pt>
                <c:pt idx="8690">
                  <c:v>62.089183108396675</c:v>
                </c:pt>
                <c:pt idx="8691">
                  <c:v>61.612430968199547</c:v>
                </c:pt>
                <c:pt idx="8692">
                  <c:v>61.261139917527984</c:v>
                </c:pt>
                <c:pt idx="8693">
                  <c:v>61.185863263812642</c:v>
                </c:pt>
                <c:pt idx="8694">
                  <c:v>61.085494392192196</c:v>
                </c:pt>
                <c:pt idx="8695">
                  <c:v>59.705422407411049</c:v>
                </c:pt>
                <c:pt idx="8696">
                  <c:v>60.081805675987724</c:v>
                </c:pt>
                <c:pt idx="8697">
                  <c:v>61.085494392192196</c:v>
                </c:pt>
                <c:pt idx="8698">
                  <c:v>56.568895169272068</c:v>
                </c:pt>
                <c:pt idx="8699">
                  <c:v>58.626457037491235</c:v>
                </c:pt>
                <c:pt idx="8700">
                  <c:v>57.396938360140759</c:v>
                </c:pt>
                <c:pt idx="8701">
                  <c:v>58.375534858440119</c:v>
                </c:pt>
                <c:pt idx="8702">
                  <c:v>55.7910364142136</c:v>
                </c:pt>
                <c:pt idx="8703">
                  <c:v>54.160042250381331</c:v>
                </c:pt>
                <c:pt idx="8704">
                  <c:v>55.489929799352254</c:v>
                </c:pt>
                <c:pt idx="8705">
                  <c:v>54.737163262198905</c:v>
                </c:pt>
                <c:pt idx="8706">
                  <c:v>52.328310343308168</c:v>
                </c:pt>
                <c:pt idx="8707">
                  <c:v>51.876650421016151</c:v>
                </c:pt>
                <c:pt idx="8708">
                  <c:v>52.554140304454172</c:v>
                </c:pt>
                <c:pt idx="8709">
                  <c:v>50.019826296037877</c:v>
                </c:pt>
                <c:pt idx="8710">
                  <c:v>50.195471821373658</c:v>
                </c:pt>
                <c:pt idx="8711">
                  <c:v>48.815399836592505</c:v>
                </c:pt>
                <c:pt idx="8712">
                  <c:v>58.475903730060566</c:v>
                </c:pt>
                <c:pt idx="8713">
                  <c:v>51.926834856826375</c:v>
                </c:pt>
                <c:pt idx="8714">
                  <c:v>49.216875323074298</c:v>
                </c:pt>
                <c:pt idx="8715">
                  <c:v>49.041227288516723</c:v>
                </c:pt>
                <c:pt idx="8716">
                  <c:v>43.822048473475256</c:v>
                </c:pt>
                <c:pt idx="8717">
                  <c:v>27.461922399342335</c:v>
                </c:pt>
                <c:pt idx="8718">
                  <c:v>11.929839516078111</c:v>
                </c:pt>
                <c:pt idx="8719">
                  <c:v>12.808064633535224</c:v>
                </c:pt>
                <c:pt idx="8720">
                  <c:v>25.780746308921636</c:v>
                </c:pt>
                <c:pt idx="8721">
                  <c:v>36.219108957448157</c:v>
                </c:pt>
                <c:pt idx="8722">
                  <c:v>32.906931175529813</c:v>
                </c:pt>
                <c:pt idx="8723">
                  <c:v>30.171884442316205</c:v>
                </c:pt>
                <c:pt idx="8724">
                  <c:v>36.470028627277486</c:v>
                </c:pt>
                <c:pt idx="8725">
                  <c:v>36.219108957448157</c:v>
                </c:pt>
                <c:pt idx="8726">
                  <c:v>37.774826467565092</c:v>
                </c:pt>
                <c:pt idx="8727">
                  <c:v>38.301763043572443</c:v>
                </c:pt>
                <c:pt idx="8728">
                  <c:v>37.724639522533082</c:v>
                </c:pt>
                <c:pt idx="8729">
                  <c:v>33.283319462550075</c:v>
                </c:pt>
                <c:pt idx="8730">
                  <c:v>32.154169656820038</c:v>
                </c:pt>
                <c:pt idx="8731">
                  <c:v>31.200662867203995</c:v>
                </c:pt>
                <c:pt idx="8732">
                  <c:v>35.190325514116779</c:v>
                </c:pt>
                <c:pt idx="8733">
                  <c:v>35.265602167832114</c:v>
                </c:pt>
                <c:pt idx="8734">
                  <c:v>33.785161311430521</c:v>
                </c:pt>
                <c:pt idx="8735">
                  <c:v>34.563020066488988</c:v>
                </c:pt>
                <c:pt idx="8736">
                  <c:v>33.985899054671414</c:v>
                </c:pt>
                <c:pt idx="8737">
                  <c:v>40.585152363715821</c:v>
                </c:pt>
                <c:pt idx="8738">
                  <c:v>31.551951408653778</c:v>
                </c:pt>
                <c:pt idx="8739">
                  <c:v>31.878152750642023</c:v>
                </c:pt>
                <c:pt idx="8740">
                  <c:v>33.484057205790968</c:v>
                </c:pt>
                <c:pt idx="8741">
                  <c:v>31.978519113040676</c:v>
                </c:pt>
                <c:pt idx="8742">
                  <c:v>30.974832906057991</c:v>
                </c:pt>
                <c:pt idx="8743">
                  <c:v>28.741625512503042</c:v>
                </c:pt>
                <c:pt idx="8744">
                  <c:v>28.56597998716726</c:v>
                </c:pt>
                <c:pt idx="8745">
                  <c:v>27.637567924678116</c:v>
                </c:pt>
                <c:pt idx="8746">
                  <c:v>32.706195941510714</c:v>
                </c:pt>
                <c:pt idx="8747">
                  <c:v>36.771135242138826</c:v>
                </c:pt>
                <c:pt idx="8748">
                  <c:v>31.928339695674033</c:v>
                </c:pt>
                <c:pt idx="8749">
                  <c:v>40.083310514835375</c:v>
                </c:pt>
                <c:pt idx="8750">
                  <c:v>51.274437191293472</c:v>
                </c:pt>
                <c:pt idx="8751">
                  <c:v>49.568166373745868</c:v>
                </c:pt>
                <c:pt idx="8752">
                  <c:v>48.489201003826054</c:v>
                </c:pt>
                <c:pt idx="8753">
                  <c:v>49.668535245366314</c:v>
                </c:pt>
                <c:pt idx="8754">
                  <c:v>49.467797502125414</c:v>
                </c:pt>
                <c:pt idx="8755">
                  <c:v>45.553411508927972</c:v>
                </c:pt>
                <c:pt idx="8756">
                  <c:v>41.915039912686751</c:v>
                </c:pt>
                <c:pt idx="8757">
                  <c:v>43.194740516625664</c:v>
                </c:pt>
                <c:pt idx="8758">
                  <c:v>39.506186993796021</c:v>
                </c:pt>
                <c:pt idx="8759">
                  <c:v>38.878881546168216</c:v>
                </c:pt>
                <c:pt idx="8760">
                  <c:v>35.566708782693453</c:v>
                </c:pt>
                <c:pt idx="8761">
                  <c:v>35.692169872219019</c:v>
                </c:pt>
                <c:pt idx="8762">
                  <c:v>31.100293995583556</c:v>
                </c:pt>
                <c:pt idx="8763">
                  <c:v>37.197702946525723</c:v>
                </c:pt>
                <c:pt idx="8764">
                  <c:v>36.093645358700812</c:v>
                </c:pt>
                <c:pt idx="8765">
                  <c:v>42.316515399168544</c:v>
                </c:pt>
                <c:pt idx="8766">
                  <c:v>46.933483493709119</c:v>
                </c:pt>
                <c:pt idx="8767">
                  <c:v>48.062633299439156</c:v>
                </c:pt>
                <c:pt idx="8768">
                  <c:v>47.610973377147147</c:v>
                </c:pt>
                <c:pt idx="8769">
                  <c:v>47.937172209913598</c:v>
                </c:pt>
                <c:pt idx="8770">
                  <c:v>45.427950419402407</c:v>
                </c:pt>
                <c:pt idx="8771">
                  <c:v>46.080348084935324</c:v>
                </c:pt>
                <c:pt idx="8772">
                  <c:v>50.37111734670944</c:v>
                </c:pt>
                <c:pt idx="8773">
                  <c:v>46.005071431219982</c:v>
                </c:pt>
                <c:pt idx="8774">
                  <c:v>47.334958980190912</c:v>
                </c:pt>
                <c:pt idx="8775">
                  <c:v>47.485512287621582</c:v>
                </c:pt>
                <c:pt idx="8776">
                  <c:v>47.661157812957363</c:v>
                </c:pt>
                <c:pt idx="8777">
                  <c:v>46.0301636491251</c:v>
                </c:pt>
                <c:pt idx="8778">
                  <c:v>47.836803338293151</c:v>
                </c:pt>
                <c:pt idx="8779">
                  <c:v>46.055255867030212</c:v>
                </c:pt>
                <c:pt idx="8780">
                  <c:v>46.732745750468226</c:v>
                </c:pt>
                <c:pt idx="8781">
                  <c:v>45.177025731129504</c:v>
                </c:pt>
                <c:pt idx="8782">
                  <c:v>49.392520848410086</c:v>
                </c:pt>
                <c:pt idx="8783">
                  <c:v>49.543074155840756</c:v>
                </c:pt>
                <c:pt idx="8784">
                  <c:v>48.940860926118063</c:v>
                </c:pt>
                <c:pt idx="8785">
                  <c:v>46.908391275804007</c:v>
                </c:pt>
                <c:pt idx="8786">
                  <c:v>45.954886995409765</c:v>
                </c:pt>
                <c:pt idx="8787">
                  <c:v>48.564477657541389</c:v>
                </c:pt>
                <c:pt idx="8788">
                  <c:v>57.597676103381652</c:v>
                </c:pt>
                <c:pt idx="8789">
                  <c:v>45.252304894066626</c:v>
                </c:pt>
                <c:pt idx="8790">
                  <c:v>45.854518123789312</c:v>
                </c:pt>
                <c:pt idx="8791">
                  <c:v>46.005071431219982</c:v>
                </c:pt>
                <c:pt idx="8792">
                  <c:v>47.05894207401289</c:v>
                </c:pt>
                <c:pt idx="8793">
                  <c:v>46.0301636491251</c:v>
                </c:pt>
                <c:pt idx="8794">
                  <c:v>45.151936022446179</c:v>
                </c:pt>
                <c:pt idx="8795">
                  <c:v>45.202120458256402</c:v>
                </c:pt>
                <c:pt idx="8796">
                  <c:v>48.263371042680049</c:v>
                </c:pt>
                <c:pt idx="8797">
                  <c:v>45.026474932920621</c:v>
                </c:pt>
                <c:pt idx="8798">
                  <c:v>45.954886995409765</c:v>
                </c:pt>
                <c:pt idx="8799">
                  <c:v>44.901013843395063</c:v>
                </c:pt>
                <c:pt idx="8800">
                  <c:v>44.901013843395063</c:v>
                </c:pt>
                <c:pt idx="8801">
                  <c:v>44.198431742051937</c:v>
                </c:pt>
                <c:pt idx="8802">
                  <c:v>44.951198279205286</c:v>
                </c:pt>
                <c:pt idx="8803">
                  <c:v>47.510604505526693</c:v>
                </c:pt>
                <c:pt idx="8804">
                  <c:v>24.199934071677795</c:v>
                </c:pt>
                <c:pt idx="8805">
                  <c:v>37.925377265773975</c:v>
                </c:pt>
                <c:pt idx="8806">
                  <c:v>7.6139805456206631</c:v>
                </c:pt>
                <c:pt idx="8807">
                  <c:v>7.8147182888615561</c:v>
                </c:pt>
                <c:pt idx="8808">
                  <c:v>8.4169265001406544</c:v>
                </c:pt>
                <c:pt idx="8809">
                  <c:v>29.168190707668145</c:v>
                </c:pt>
                <c:pt idx="8810">
                  <c:v>28.741625512503042</c:v>
                </c:pt>
                <c:pt idx="8811">
                  <c:v>23.622813059860228</c:v>
                </c:pt>
                <c:pt idx="8812">
                  <c:v>24.952700608831151</c:v>
                </c:pt>
                <c:pt idx="8813">
                  <c:v>27.888490103729239</c:v>
                </c:pt>
                <c:pt idx="8814">
                  <c:v>26.834616951714537</c:v>
                </c:pt>
                <c:pt idx="8815">
                  <c:v>21.6656200632615</c:v>
                </c:pt>
                <c:pt idx="8816">
                  <c:v>24.526130395222459</c:v>
                </c:pt>
                <c:pt idx="8817">
                  <c:v>26.382959538644322</c:v>
                </c:pt>
                <c:pt idx="8818">
                  <c:v>19.131308564066998</c:v>
                </c:pt>
                <c:pt idx="8819">
                  <c:v>18.052343194147184</c:v>
                </c:pt>
                <c:pt idx="8820">
                  <c:v>24.124654908740673</c:v>
                </c:pt>
                <c:pt idx="8821">
                  <c:v>24.024288546342021</c:v>
                </c:pt>
                <c:pt idx="8822">
                  <c:v>26.433143974454538</c:v>
                </c:pt>
                <c:pt idx="8823">
                  <c:v>28.56597998716726</c:v>
                </c:pt>
                <c:pt idx="8824">
                  <c:v>37.473717343481958</c:v>
                </c:pt>
                <c:pt idx="8825">
                  <c:v>29.870775318233072</c:v>
                </c:pt>
                <c:pt idx="8826">
                  <c:v>32.379997108744256</c:v>
                </c:pt>
                <c:pt idx="8827">
                  <c:v>30.598449637481316</c:v>
                </c:pt>
                <c:pt idx="8828">
                  <c:v>33.659700221904956</c:v>
                </c:pt>
                <c:pt idx="8829">
                  <c:v>35.491432128978126</c:v>
                </c:pt>
                <c:pt idx="8830">
                  <c:v>28.440518897641695</c:v>
                </c:pt>
                <c:pt idx="8831">
                  <c:v>28.064135629065021</c:v>
                </c:pt>
                <c:pt idx="8832">
                  <c:v>28.390336971053266</c:v>
                </c:pt>
                <c:pt idx="8833">
                  <c:v>27.436830181437223</c:v>
                </c:pt>
                <c:pt idx="8834">
                  <c:v>25.830925726288271</c:v>
                </c:pt>
                <c:pt idx="8835">
                  <c:v>24.225026289582907</c:v>
                </c:pt>
                <c:pt idx="8836">
                  <c:v>26.73424808009409</c:v>
                </c:pt>
                <c:pt idx="8837">
                  <c:v>25.027977262546486</c:v>
                </c:pt>
                <c:pt idx="8838">
                  <c:v>27.336463819038563</c:v>
                </c:pt>
                <c:pt idx="8839">
                  <c:v>27.612473197551218</c:v>
                </c:pt>
                <c:pt idx="8840">
                  <c:v>27.737939305520356</c:v>
                </c:pt>
                <c:pt idx="8841">
                  <c:v>28.214691445717484</c:v>
                </c:pt>
                <c:pt idx="8842">
                  <c:v>27.461922399342335</c:v>
                </c:pt>
                <c:pt idx="8843">
                  <c:v>21.866355297280606</c:v>
                </c:pt>
                <c:pt idx="8844">
                  <c:v>22.267830783762399</c:v>
                </c:pt>
                <c:pt idx="8845">
                  <c:v>29.569666194149939</c:v>
                </c:pt>
                <c:pt idx="8846">
                  <c:v>28.841994384123488</c:v>
                </c:pt>
                <c:pt idx="8847">
                  <c:v>21.4648823200206</c:v>
                </c:pt>
                <c:pt idx="8848">
                  <c:v>22.9453231764222</c:v>
                </c:pt>
                <c:pt idx="8849">
                  <c:v>28.189599227812366</c:v>
                </c:pt>
                <c:pt idx="8850">
                  <c:v>29.770403937390832</c:v>
                </c:pt>
                <c:pt idx="8851">
                  <c:v>18.930570820826105</c:v>
                </c:pt>
                <c:pt idx="8852">
                  <c:v>28.114320064875244</c:v>
                </c:pt>
                <c:pt idx="8853">
                  <c:v>30.673726291196651</c:v>
                </c:pt>
                <c:pt idx="8854">
                  <c:v>24.676686211874923</c:v>
                </c:pt>
                <c:pt idx="8855">
                  <c:v>24.4257640328238</c:v>
                </c:pt>
                <c:pt idx="8856">
                  <c:v>30.29734302261997</c:v>
                </c:pt>
                <c:pt idx="8857">
                  <c:v>43.320204115373016</c:v>
                </c:pt>
                <c:pt idx="8858">
                  <c:v>45.97997921331487</c:v>
                </c:pt>
                <c:pt idx="8859">
                  <c:v>42.140869873832763</c:v>
                </c:pt>
                <c:pt idx="8860">
                  <c:v>36.41984670068905</c:v>
                </c:pt>
                <c:pt idx="8861">
                  <c:v>38.326855261477547</c:v>
                </c:pt>
                <c:pt idx="8862">
                  <c:v>38.101025300331543</c:v>
                </c:pt>
                <c:pt idx="8863">
                  <c:v>46.883299057898896</c:v>
                </c:pt>
                <c:pt idx="8864">
                  <c:v>50.697316179475898</c:v>
                </c:pt>
                <c:pt idx="8865">
                  <c:v>49.517981937935645</c:v>
                </c:pt>
                <c:pt idx="8866">
                  <c:v>49.994734078132765</c:v>
                </c:pt>
                <c:pt idx="8867">
                  <c:v>52.077388164257044</c:v>
                </c:pt>
                <c:pt idx="8868">
                  <c:v>52.227941471687721</c:v>
                </c:pt>
                <c:pt idx="8869">
                  <c:v>52.729785829789961</c:v>
                </c:pt>
                <c:pt idx="8870">
                  <c:v>51.951927074731486</c:v>
                </c:pt>
                <c:pt idx="8871">
                  <c:v>53.0308924446513</c:v>
                </c:pt>
                <c:pt idx="8872">
                  <c:v>53.055984662556412</c:v>
                </c:pt>
                <c:pt idx="8873">
                  <c:v>51.726097113585482</c:v>
                </c:pt>
                <c:pt idx="8874">
                  <c:v>54.586609954768235</c:v>
                </c:pt>
                <c:pt idx="8875">
                  <c:v>54.235318904096665</c:v>
                </c:pt>
                <c:pt idx="8876">
                  <c:v>52.805062483505289</c:v>
                </c:pt>
                <c:pt idx="8877">
                  <c:v>55.188823184490914</c:v>
                </c:pt>
                <c:pt idx="8878">
                  <c:v>54.887716569629575</c:v>
                </c:pt>
                <c:pt idx="8879">
                  <c:v>56.167419682790282</c:v>
                </c:pt>
                <c:pt idx="8880">
                  <c:v>55.038269877060245</c:v>
                </c:pt>
                <c:pt idx="8881">
                  <c:v>55.991774157454493</c:v>
                </c:pt>
                <c:pt idx="8882">
                  <c:v>56.317972990220952</c:v>
                </c:pt>
                <c:pt idx="8883">
                  <c:v>54.185134468286442</c:v>
                </c:pt>
                <c:pt idx="8884">
                  <c:v>55.565206453067596</c:v>
                </c:pt>
                <c:pt idx="8885">
                  <c:v>55.163730966585803</c:v>
                </c:pt>
                <c:pt idx="8886">
                  <c:v>54.862624351724463</c:v>
                </c:pt>
                <c:pt idx="8887">
                  <c:v>56.217604118600505</c:v>
                </c:pt>
                <c:pt idx="8888">
                  <c:v>55.640483106782931</c:v>
                </c:pt>
                <c:pt idx="8889">
                  <c:v>56.970370655753854</c:v>
                </c:pt>
                <c:pt idx="8890">
                  <c:v>56.192511900695393</c:v>
                </c:pt>
                <c:pt idx="8891">
                  <c:v>55.991774157454493</c:v>
                </c:pt>
                <c:pt idx="8892">
                  <c:v>56.970370655753854</c:v>
                </c:pt>
                <c:pt idx="8893">
                  <c:v>56.669264040892514</c:v>
                </c:pt>
                <c:pt idx="8894">
                  <c:v>56.267788554410728</c:v>
                </c:pt>
                <c:pt idx="8895">
                  <c:v>56.167419682790282</c:v>
                </c:pt>
                <c:pt idx="8896">
                  <c:v>55.816128632118712</c:v>
                </c:pt>
                <c:pt idx="8897">
                  <c:v>55.740851978403377</c:v>
                </c:pt>
                <c:pt idx="8898">
                  <c:v>56.44343407974651</c:v>
                </c:pt>
                <c:pt idx="8899">
                  <c:v>55.765944196308489</c:v>
                </c:pt>
                <c:pt idx="8900">
                  <c:v>56.368157426031175</c:v>
                </c:pt>
                <c:pt idx="8901">
                  <c:v>56.719448476702738</c:v>
                </c:pt>
                <c:pt idx="8902">
                  <c:v>57.346753924330535</c:v>
                </c:pt>
                <c:pt idx="8903">
                  <c:v>56.092143029074947</c:v>
                </c:pt>
                <c:pt idx="8904">
                  <c:v>57.597676103381652</c:v>
                </c:pt>
                <c:pt idx="8905">
                  <c:v>58.199889333104338</c:v>
                </c:pt>
                <c:pt idx="8906">
                  <c:v>57.898782718242998</c:v>
                </c:pt>
                <c:pt idx="8907">
                  <c:v>58.124612679389003</c:v>
                </c:pt>
                <c:pt idx="8908">
                  <c:v>59.278854703024145</c:v>
                </c:pt>
                <c:pt idx="8909">
                  <c:v>56.468526297651621</c:v>
                </c:pt>
                <c:pt idx="8910">
                  <c:v>57.748229410812321</c:v>
                </c:pt>
                <c:pt idx="8911">
                  <c:v>58.325350422629896</c:v>
                </c:pt>
                <c:pt idx="8912">
                  <c:v>59.579961317885491</c:v>
                </c:pt>
                <c:pt idx="8913">
                  <c:v>58.952655870257693</c:v>
                </c:pt>
                <c:pt idx="8914">
                  <c:v>58.90247143444747</c:v>
                </c:pt>
                <c:pt idx="8915">
                  <c:v>60.157082329703059</c:v>
                </c:pt>
                <c:pt idx="8916">
                  <c:v>60.357820072943952</c:v>
                </c:pt>
                <c:pt idx="8917">
                  <c:v>60.709111123615521</c:v>
                </c:pt>
                <c:pt idx="8918">
                  <c:v>60.458188944564398</c:v>
                </c:pt>
                <c:pt idx="8919">
                  <c:v>62.013906454681333</c:v>
                </c:pt>
                <c:pt idx="8920">
                  <c:v>61.185863263812642</c:v>
                </c:pt>
                <c:pt idx="8921">
                  <c:v>61.913537583060887</c:v>
                </c:pt>
                <c:pt idx="8922">
                  <c:v>62.064090890491556</c:v>
                </c:pt>
                <c:pt idx="8923">
                  <c:v>61.411693224958654</c:v>
                </c:pt>
                <c:pt idx="8924">
                  <c:v>61.612430968199547</c:v>
                </c:pt>
                <c:pt idx="8925">
                  <c:v>61.612430968199547</c:v>
                </c:pt>
                <c:pt idx="8926">
                  <c:v>62.490658594878461</c:v>
                </c:pt>
                <c:pt idx="8927">
                  <c:v>62.540843030688684</c:v>
                </c:pt>
                <c:pt idx="8928">
                  <c:v>62.867041863455135</c:v>
                </c:pt>
                <c:pt idx="8929">
                  <c:v>62.490658594878461</c:v>
                </c:pt>
                <c:pt idx="8930">
                  <c:v>62.440474159068238</c:v>
                </c:pt>
                <c:pt idx="8931">
                  <c:v>62.641211902309131</c:v>
                </c:pt>
                <c:pt idx="8932">
                  <c:v>62.691396338119354</c:v>
                </c:pt>
                <c:pt idx="8933">
                  <c:v>62.766672991834689</c:v>
                </c:pt>
                <c:pt idx="8934">
                  <c:v>63.067779606696035</c:v>
                </c:pt>
                <c:pt idx="8935">
                  <c:v>63.168148478316482</c:v>
                </c:pt>
                <c:pt idx="8936">
                  <c:v>63.669992836418714</c:v>
                </c:pt>
                <c:pt idx="8937">
                  <c:v>63.79545392594428</c:v>
                </c:pt>
                <c:pt idx="8938">
                  <c:v>63.544531746893156</c:v>
                </c:pt>
                <c:pt idx="8939">
                  <c:v>62.967410735075589</c:v>
                </c:pt>
                <c:pt idx="8940">
                  <c:v>63.218332914126705</c:v>
                </c:pt>
                <c:pt idx="8941">
                  <c:v>63.569623964798268</c:v>
                </c:pt>
                <c:pt idx="8942">
                  <c:v>63.920915015469838</c:v>
                </c:pt>
                <c:pt idx="8943">
                  <c:v>63.920915015469838</c:v>
                </c:pt>
                <c:pt idx="8944">
                  <c:v>63.820546143849391</c:v>
                </c:pt>
                <c:pt idx="8945">
                  <c:v>63.79545392594428</c:v>
                </c:pt>
                <c:pt idx="8946">
                  <c:v>63.669992836418714</c:v>
                </c:pt>
                <c:pt idx="8947">
                  <c:v>63.44416287527271</c:v>
                </c:pt>
                <c:pt idx="8948">
                  <c:v>62.992502952980701</c:v>
                </c:pt>
                <c:pt idx="8949">
                  <c:v>63.569623964798268</c:v>
                </c:pt>
                <c:pt idx="8950">
                  <c:v>63.845638361754503</c:v>
                </c:pt>
                <c:pt idx="8951">
                  <c:v>63.845638361754503</c:v>
                </c:pt>
                <c:pt idx="8952">
                  <c:v>63.79545392594428</c:v>
                </c:pt>
                <c:pt idx="8953">
                  <c:v>64.046376104995389</c:v>
                </c:pt>
                <c:pt idx="8954">
                  <c:v>63.59471618270338</c:v>
                </c:pt>
                <c:pt idx="8955">
                  <c:v>64.121652758710724</c:v>
                </c:pt>
                <c:pt idx="8956">
                  <c:v>63.318701785747152</c:v>
                </c:pt>
                <c:pt idx="8957">
                  <c:v>63.218332914126705</c:v>
                </c:pt>
                <c:pt idx="8958">
                  <c:v>63.569623964798268</c:v>
                </c:pt>
                <c:pt idx="8959">
                  <c:v>63.343794003652263</c:v>
                </c:pt>
                <c:pt idx="8960">
                  <c:v>63.469255093177821</c:v>
                </c:pt>
                <c:pt idx="8961">
                  <c:v>63.243425132031817</c:v>
                </c:pt>
                <c:pt idx="8962">
                  <c:v>64.046376104995389</c:v>
                </c:pt>
                <c:pt idx="8963">
                  <c:v>63.268517349936928</c:v>
                </c:pt>
                <c:pt idx="8964">
                  <c:v>63.895822797564726</c:v>
                </c:pt>
                <c:pt idx="8965">
                  <c:v>63.59471618270338</c:v>
                </c:pt>
                <c:pt idx="8966">
                  <c:v>63.619808400608491</c:v>
                </c:pt>
                <c:pt idx="8967">
                  <c:v>64.62349711681297</c:v>
                </c:pt>
                <c:pt idx="8968">
                  <c:v>64.999880385389645</c:v>
                </c:pt>
                <c:pt idx="8969">
                  <c:v>64.472943809382301</c:v>
                </c:pt>
                <c:pt idx="8970">
                  <c:v>64.999880385389645</c:v>
                </c:pt>
                <c:pt idx="8971">
                  <c:v>64.999880385389645</c:v>
                </c:pt>
                <c:pt idx="8972">
                  <c:v>64.999880385389645</c:v>
                </c:pt>
                <c:pt idx="8973">
                  <c:v>64.999880385389645</c:v>
                </c:pt>
                <c:pt idx="8974">
                  <c:v>64.999880385389645</c:v>
                </c:pt>
                <c:pt idx="8975">
                  <c:v>64.999880385389645</c:v>
                </c:pt>
                <c:pt idx="8976">
                  <c:v>64.999880385389645</c:v>
                </c:pt>
                <c:pt idx="8977">
                  <c:v>62.666304120214242</c:v>
                </c:pt>
                <c:pt idx="8978">
                  <c:v>61.512062096579101</c:v>
                </c:pt>
                <c:pt idx="8979">
                  <c:v>62.038998672586445</c:v>
                </c:pt>
                <c:pt idx="8980">
                  <c:v>61.512062096579101</c:v>
                </c:pt>
                <c:pt idx="8981">
                  <c:v>61.236047699622873</c:v>
                </c:pt>
                <c:pt idx="8982">
                  <c:v>60.458188944564398</c:v>
                </c:pt>
                <c:pt idx="8983">
                  <c:v>60.508373380374628</c:v>
                </c:pt>
                <c:pt idx="8984">
                  <c:v>60.382912290849063</c:v>
                </c:pt>
                <c:pt idx="8985">
                  <c:v>59.128301395593475</c:v>
                </c:pt>
                <c:pt idx="8986">
                  <c:v>58.827194780732135</c:v>
                </c:pt>
                <c:pt idx="8987">
                  <c:v>59.303946920929256</c:v>
                </c:pt>
                <c:pt idx="8988">
                  <c:v>57.57258388547654</c:v>
                </c:pt>
                <c:pt idx="8989">
                  <c:v>57.095831745279419</c:v>
                </c:pt>
                <c:pt idx="8990">
                  <c:v>57.497307231761205</c:v>
                </c:pt>
                <c:pt idx="8991">
                  <c:v>54.787347698009128</c:v>
                </c:pt>
                <c:pt idx="8992">
                  <c:v>55.966681939549382</c:v>
                </c:pt>
                <c:pt idx="8993">
                  <c:v>55.765944196308489</c:v>
                </c:pt>
                <c:pt idx="8994">
                  <c:v>52.679601393979731</c:v>
                </c:pt>
                <c:pt idx="8995">
                  <c:v>52.278125907497945</c:v>
                </c:pt>
                <c:pt idx="8996">
                  <c:v>50.270748475088993</c:v>
                </c:pt>
                <c:pt idx="8997">
                  <c:v>49.442705284220303</c:v>
                </c:pt>
                <c:pt idx="8998">
                  <c:v>49.768904116986761</c:v>
                </c:pt>
                <c:pt idx="8999">
                  <c:v>49.191783105169186</c:v>
                </c:pt>
                <c:pt idx="9000">
                  <c:v>47.360051198096023</c:v>
                </c:pt>
                <c:pt idx="9001">
                  <c:v>46.858206839993784</c:v>
                </c:pt>
                <c:pt idx="9002">
                  <c:v>45.302489329876849</c:v>
                </c:pt>
                <c:pt idx="9003">
                  <c:v>44.499538356913277</c:v>
                </c:pt>
                <c:pt idx="9004">
                  <c:v>40.710613453241386</c:v>
                </c:pt>
                <c:pt idx="9005">
                  <c:v>40.484783492095382</c:v>
                </c:pt>
                <c:pt idx="9006">
                  <c:v>40.484783492095382</c:v>
                </c:pt>
                <c:pt idx="9007">
                  <c:v>41.839763258971416</c:v>
                </c:pt>
                <c:pt idx="9008">
                  <c:v>38.226483880635314</c:v>
                </c:pt>
                <c:pt idx="9009">
                  <c:v>40.1084002235187</c:v>
                </c:pt>
                <c:pt idx="9010">
                  <c:v>38.577774931306877</c:v>
                </c:pt>
                <c:pt idx="9011">
                  <c:v>37.674455086722851</c:v>
                </c:pt>
                <c:pt idx="9012">
                  <c:v>40.810982324861833</c:v>
                </c:pt>
                <c:pt idx="9013">
                  <c:v>39.782201390752249</c:v>
                </c:pt>
                <c:pt idx="9014">
                  <c:v>41.086996721818068</c:v>
                </c:pt>
                <c:pt idx="9015">
                  <c:v>34.613204502299212</c:v>
                </c:pt>
                <c:pt idx="9016">
                  <c:v>34.061175708386749</c:v>
                </c:pt>
                <c:pt idx="9017">
                  <c:v>29.193285434795051</c:v>
                </c:pt>
                <c:pt idx="9018">
                  <c:v>35.014679988780998</c:v>
                </c:pt>
                <c:pt idx="9019">
                  <c:v>29.971146699075312</c:v>
                </c:pt>
                <c:pt idx="9020">
                  <c:v>26.583697281885215</c:v>
                </c:pt>
                <c:pt idx="9021">
                  <c:v>22.870049031928659</c:v>
                </c:pt>
                <c:pt idx="9022">
                  <c:v>26.834616951714537</c:v>
                </c:pt>
                <c:pt idx="9023">
                  <c:v>29.720224520024196</c:v>
                </c:pt>
                <c:pt idx="9024">
                  <c:v>25.730559363889618</c:v>
                </c:pt>
                <c:pt idx="9025">
                  <c:v>27.813210940792111</c:v>
                </c:pt>
                <c:pt idx="9026">
                  <c:v>25.655282710174284</c:v>
                </c:pt>
                <c:pt idx="9027">
                  <c:v>23.396983098714223</c:v>
                </c:pt>
                <c:pt idx="9028">
                  <c:v>24.701775920558241</c:v>
                </c:pt>
                <c:pt idx="9029">
                  <c:v>22.468573545446873</c:v>
                </c:pt>
                <c:pt idx="9030">
                  <c:v>31.351213665412878</c:v>
                </c:pt>
                <c:pt idx="9031">
                  <c:v>28.992547691554158</c:v>
                </c:pt>
                <c:pt idx="9032">
                  <c:v>29.84568310032796</c:v>
                </c:pt>
                <c:pt idx="9033">
                  <c:v>33.057486992182277</c:v>
                </c:pt>
                <c:pt idx="9034">
                  <c:v>34.512835630678765</c:v>
                </c:pt>
                <c:pt idx="9035">
                  <c:v>35.616893218503677</c:v>
                </c:pt>
                <c:pt idx="9036">
                  <c:v>36.269290884036593</c:v>
                </c:pt>
                <c:pt idx="9037">
                  <c:v>35.391063257357672</c:v>
                </c:pt>
                <c:pt idx="9038">
                  <c:v>38.427221623876207</c:v>
                </c:pt>
                <c:pt idx="9039">
                  <c:v>40.534967927905605</c:v>
                </c:pt>
                <c:pt idx="9040">
                  <c:v>40.309137966759593</c:v>
                </c:pt>
                <c:pt idx="9041">
                  <c:v>42.692898667745219</c:v>
                </c:pt>
                <c:pt idx="9042">
                  <c:v>36.871504113759272</c:v>
                </c:pt>
                <c:pt idx="9043">
                  <c:v>31.903244968547135</c:v>
                </c:pt>
                <c:pt idx="9044">
                  <c:v>34.989587770875886</c:v>
                </c:pt>
                <c:pt idx="9045">
                  <c:v>33.810253529335633</c:v>
                </c:pt>
                <c:pt idx="9046">
                  <c:v>36.821319677949049</c:v>
                </c:pt>
                <c:pt idx="9047">
                  <c:v>40.886256469355374</c:v>
                </c:pt>
                <c:pt idx="9048">
                  <c:v>32.480365980364702</c:v>
                </c:pt>
                <c:pt idx="9049">
                  <c:v>44.022786216716149</c:v>
                </c:pt>
                <c:pt idx="9050">
                  <c:v>48.539385439636277</c:v>
                </c:pt>
                <c:pt idx="9051">
                  <c:v>47.937172209913598</c:v>
                </c:pt>
                <c:pt idx="9052">
                  <c:v>48.765215400782282</c:v>
                </c:pt>
                <c:pt idx="9053">
                  <c:v>49.944549642322542</c:v>
                </c:pt>
                <c:pt idx="9054">
                  <c:v>49.693627463271426</c:v>
                </c:pt>
                <c:pt idx="9055">
                  <c:v>38.025746137394421</c:v>
                </c:pt>
                <c:pt idx="9056">
                  <c:v>15.518029185730889</c:v>
                </c:pt>
                <c:pt idx="9057">
                  <c:v>22.970415394327318</c:v>
                </c:pt>
                <c:pt idx="9058">
                  <c:v>22.067093040521499</c:v>
                </c:pt>
                <c:pt idx="9059">
                  <c:v>33.107668918770713</c:v>
                </c:pt>
                <c:pt idx="9060">
                  <c:v>31.37630588331799</c:v>
                </c:pt>
                <c:pt idx="9061">
                  <c:v>37.799916176248416</c:v>
                </c:pt>
                <c:pt idx="9062">
                  <c:v>47.134221236950012</c:v>
                </c:pt>
                <c:pt idx="9063">
                  <c:v>46.808022404183561</c:v>
                </c:pt>
                <c:pt idx="9064">
                  <c:v>47.761526684577817</c:v>
                </c:pt>
                <c:pt idx="9065">
                  <c:v>46.431639135606886</c:v>
                </c:pt>
                <c:pt idx="9066">
                  <c:v>47.033852365329565</c:v>
                </c:pt>
                <c:pt idx="9067">
                  <c:v>45.653780380548419</c:v>
                </c:pt>
                <c:pt idx="9068">
                  <c:v>47.761526684577817</c:v>
                </c:pt>
                <c:pt idx="9069">
                  <c:v>47.736434466672705</c:v>
                </c:pt>
                <c:pt idx="9070">
                  <c:v>46.506915789322221</c:v>
                </c:pt>
                <c:pt idx="9071">
                  <c:v>48.037541081534044</c:v>
                </c:pt>
                <c:pt idx="9072">
                  <c:v>46.005071431219982</c:v>
                </c:pt>
                <c:pt idx="9073">
                  <c:v>48.413924350110719</c:v>
                </c:pt>
                <c:pt idx="9074">
                  <c:v>46.657469096752891</c:v>
                </c:pt>
                <c:pt idx="9075">
                  <c:v>46.005071431219982</c:v>
                </c:pt>
                <c:pt idx="9076">
                  <c:v>49.267059758884521</c:v>
                </c:pt>
                <c:pt idx="9077">
                  <c:v>45.126843804541068</c:v>
                </c:pt>
                <c:pt idx="9078">
                  <c:v>48.388832132205607</c:v>
                </c:pt>
                <c:pt idx="9079">
                  <c:v>48.840492054497616</c:v>
                </c:pt>
                <c:pt idx="9080">
                  <c:v>45.553411508927972</c:v>
                </c:pt>
                <c:pt idx="9081">
                  <c:v>44.173342033368613</c:v>
                </c:pt>
                <c:pt idx="9082">
                  <c:v>46.782930186278449</c:v>
                </c:pt>
                <c:pt idx="9083">
                  <c:v>47.209497890665354</c:v>
                </c:pt>
                <c:pt idx="9084">
                  <c:v>44.850826898363046</c:v>
                </c:pt>
                <c:pt idx="9085">
                  <c:v>44.549720283501706</c:v>
                </c:pt>
                <c:pt idx="9086">
                  <c:v>47.661157812957363</c:v>
                </c:pt>
                <c:pt idx="9087">
                  <c:v>47.3098667622858</c:v>
                </c:pt>
                <c:pt idx="9088">
                  <c:v>46.908391275804007</c:v>
                </c:pt>
                <c:pt idx="9089">
                  <c:v>45.904702559599535</c:v>
                </c:pt>
                <c:pt idx="9090">
                  <c:v>46.557100225132444</c:v>
                </c:pt>
                <c:pt idx="9091">
                  <c:v>46.858206839993784</c:v>
                </c:pt>
                <c:pt idx="9092">
                  <c:v>44.098062870431484</c:v>
                </c:pt>
                <c:pt idx="9093">
                  <c:v>46.506915789322221</c:v>
                </c:pt>
                <c:pt idx="9094">
                  <c:v>46.532008007227333</c:v>
                </c:pt>
                <c:pt idx="9095">
                  <c:v>46.356362481891551</c:v>
                </c:pt>
                <c:pt idx="9096">
                  <c:v>46.205809174460882</c:v>
                </c:pt>
                <c:pt idx="9097">
                  <c:v>46.732745750468226</c:v>
                </c:pt>
                <c:pt idx="9098">
                  <c:v>43.997693998811037</c:v>
                </c:pt>
                <c:pt idx="9099">
                  <c:v>40.284048258076275</c:v>
                </c:pt>
                <c:pt idx="9100">
                  <c:v>4.7032782501841126</c:v>
                </c:pt>
                <c:pt idx="9101">
                  <c:v>-0.41553169323691463</c:v>
                </c:pt>
                <c:pt idx="9102">
                  <c:v>4.3519897087343296</c:v>
                </c:pt>
                <c:pt idx="9103">
                  <c:v>18.805107222078753</c:v>
                </c:pt>
                <c:pt idx="9104">
                  <c:v>15.718766928971789</c:v>
                </c:pt>
                <c:pt idx="9105">
                  <c:v>24.325392651981566</c:v>
                </c:pt>
                <c:pt idx="9106">
                  <c:v>19.005844965319653</c:v>
                </c:pt>
                <c:pt idx="9107">
                  <c:v>13.937216948487048</c:v>
                </c:pt>
                <c:pt idx="9108">
                  <c:v>19.231674926465658</c:v>
                </c:pt>
                <c:pt idx="9109">
                  <c:v>14.790352357260851</c:v>
                </c:pt>
                <c:pt idx="9110">
                  <c:v>23.422075316619328</c:v>
                </c:pt>
                <c:pt idx="9111">
                  <c:v>30.29734302261997</c:v>
                </c:pt>
                <c:pt idx="9112">
                  <c:v>20.009533681524118</c:v>
                </c:pt>
                <c:pt idx="9113">
                  <c:v>13.636112842847503</c:v>
                </c:pt>
                <c:pt idx="9114">
                  <c:v>25.529821620648725</c:v>
                </c:pt>
                <c:pt idx="9115">
                  <c:v>26.257493430675176</c:v>
                </c:pt>
                <c:pt idx="9116">
                  <c:v>25.529821620648725</c:v>
                </c:pt>
                <c:pt idx="9117">
                  <c:v>21.6656200632615</c:v>
                </c:pt>
                <c:pt idx="9118">
                  <c:v>19.005844965319653</c:v>
                </c:pt>
                <c:pt idx="9119">
                  <c:v>19.056031910351656</c:v>
                </c:pt>
                <c:pt idx="9120">
                  <c:v>22.819864596118435</c:v>
                </c:pt>
                <c:pt idx="9121">
                  <c:v>25.20362027866048</c:v>
                </c:pt>
                <c:pt idx="9122">
                  <c:v>15.116553699249096</c:v>
                </c:pt>
                <c:pt idx="9123">
                  <c:v>18.40363173559696</c:v>
                </c:pt>
                <c:pt idx="9124">
                  <c:v>24.250113489044438</c:v>
                </c:pt>
                <c:pt idx="9125">
                  <c:v>24.827239519305586</c:v>
                </c:pt>
                <c:pt idx="9126">
                  <c:v>22.368202164604639</c:v>
                </c:pt>
                <c:pt idx="9127">
                  <c:v>13.661200042309041</c:v>
                </c:pt>
                <c:pt idx="9128">
                  <c:v>27.08553913076566</c:v>
                </c:pt>
                <c:pt idx="9129">
                  <c:v>25.253807223692498</c:v>
                </c:pt>
                <c:pt idx="9130">
                  <c:v>14.338689925747055</c:v>
                </c:pt>
                <c:pt idx="9131">
                  <c:v>16.596989537207122</c:v>
                </c:pt>
                <c:pt idx="9132">
                  <c:v>18.127617338640732</c:v>
                </c:pt>
                <c:pt idx="9133">
                  <c:v>15.166738135059333</c:v>
                </c:pt>
                <c:pt idx="9134">
                  <c:v>7.6892546901142111</c:v>
                </c:pt>
                <c:pt idx="9135">
                  <c:v>10.675228620822523</c:v>
                </c:pt>
                <c:pt idx="9136">
                  <c:v>8.8685864224326778</c:v>
                </c:pt>
                <c:pt idx="9137">
                  <c:v>8.8184019866224475</c:v>
                </c:pt>
                <c:pt idx="9138">
                  <c:v>3.17265797641587</c:v>
                </c:pt>
                <c:pt idx="9139">
                  <c:v>12.331315002559904</c:v>
                </c:pt>
                <c:pt idx="9140">
                  <c:v>13.686292260214145</c:v>
                </c:pt>
                <c:pt idx="9141">
                  <c:v>1.5416587941400195</c:v>
                </c:pt>
                <c:pt idx="9142">
                  <c:v>14.740170430672421</c:v>
                </c:pt>
                <c:pt idx="9143">
                  <c:v>19.708429575884566</c:v>
                </c:pt>
                <c:pt idx="9144">
                  <c:v>15.191827843742644</c:v>
                </c:pt>
                <c:pt idx="9145">
                  <c:v>24.124654908740673</c:v>
                </c:pt>
                <c:pt idx="9146">
                  <c:v>30.723910727006874</c:v>
                </c:pt>
                <c:pt idx="9147">
                  <c:v>19.457504887611663</c:v>
                </c:pt>
                <c:pt idx="9148">
                  <c:v>16.471530956903351</c:v>
                </c:pt>
                <c:pt idx="9149">
                  <c:v>27.211000220291218</c:v>
                </c:pt>
                <c:pt idx="9150">
                  <c:v>26.056758196656077</c:v>
                </c:pt>
                <c:pt idx="9151">
                  <c:v>19.959346736492108</c:v>
                </c:pt>
                <c:pt idx="9152">
                  <c:v>27.512106835152558</c:v>
                </c:pt>
                <c:pt idx="9153">
                  <c:v>38.226483880635314</c:v>
                </c:pt>
                <c:pt idx="9154">
                  <c:v>47.008760147424454</c:v>
                </c:pt>
                <c:pt idx="9155">
                  <c:v>50.622039525760563</c:v>
                </c:pt>
                <c:pt idx="9156">
                  <c:v>51.199160537578138</c:v>
                </c:pt>
                <c:pt idx="9157">
                  <c:v>52.880339137220631</c:v>
                </c:pt>
                <c:pt idx="9158">
                  <c:v>52.855246919315519</c:v>
                </c:pt>
                <c:pt idx="9159">
                  <c:v>53.382183495322863</c:v>
                </c:pt>
                <c:pt idx="9160">
                  <c:v>53.231630187892193</c:v>
                </c:pt>
                <c:pt idx="9161">
                  <c:v>52.503955868643949</c:v>
                </c:pt>
                <c:pt idx="9162">
                  <c:v>55.615390888877819</c:v>
                </c:pt>
                <c:pt idx="9163">
                  <c:v>54.486241083147782</c:v>
                </c:pt>
                <c:pt idx="9164">
                  <c:v>53.457460149038198</c:v>
                </c:pt>
                <c:pt idx="9165">
                  <c:v>54.937901005439798</c:v>
                </c:pt>
                <c:pt idx="9166">
                  <c:v>54.937901005439798</c:v>
                </c:pt>
                <c:pt idx="9167">
                  <c:v>55.063362094965356</c:v>
                </c:pt>
                <c:pt idx="9168">
                  <c:v>55.966681939549382</c:v>
                </c:pt>
                <c:pt idx="9169">
                  <c:v>55.188823184490914</c:v>
                </c:pt>
                <c:pt idx="9170">
                  <c:v>56.14232746488517</c:v>
                </c:pt>
                <c:pt idx="9171">
                  <c:v>54.561517736863124</c:v>
                </c:pt>
                <c:pt idx="9172">
                  <c:v>54.937901005439798</c:v>
                </c:pt>
                <c:pt idx="9173">
                  <c:v>55.540114235162484</c:v>
                </c:pt>
                <c:pt idx="9174">
                  <c:v>55.088454312870468</c:v>
                </c:pt>
                <c:pt idx="9175">
                  <c:v>56.067050811169828</c:v>
                </c:pt>
                <c:pt idx="9176">
                  <c:v>56.067050811169828</c:v>
                </c:pt>
                <c:pt idx="9177">
                  <c:v>56.242696336505617</c:v>
                </c:pt>
                <c:pt idx="9178">
                  <c:v>55.188823184490914</c:v>
                </c:pt>
                <c:pt idx="9179">
                  <c:v>56.041958593264717</c:v>
                </c:pt>
                <c:pt idx="9180">
                  <c:v>56.44343407974651</c:v>
                </c:pt>
                <c:pt idx="9181">
                  <c:v>55.213915402396026</c:v>
                </c:pt>
                <c:pt idx="9182">
                  <c:v>56.644171822987403</c:v>
                </c:pt>
                <c:pt idx="9183">
                  <c:v>55.991774157454493</c:v>
                </c:pt>
                <c:pt idx="9184">
                  <c:v>54.536425518958012</c:v>
                </c:pt>
                <c:pt idx="9185">
                  <c:v>56.393249643936286</c:v>
                </c:pt>
                <c:pt idx="9186">
                  <c:v>57.171108398994754</c:v>
                </c:pt>
                <c:pt idx="9187">
                  <c:v>56.29288077231584</c:v>
                </c:pt>
                <c:pt idx="9188">
                  <c:v>55.540114235162484</c:v>
                </c:pt>
                <c:pt idx="9189">
                  <c:v>56.14232746488517</c:v>
                </c:pt>
                <c:pt idx="9190">
                  <c:v>56.744540694607849</c:v>
                </c:pt>
                <c:pt idx="9191">
                  <c:v>57.57258388547654</c:v>
                </c:pt>
                <c:pt idx="9192">
                  <c:v>56.393249643936286</c:v>
                </c:pt>
                <c:pt idx="9193">
                  <c:v>57.371846142235647</c:v>
                </c:pt>
                <c:pt idx="9194">
                  <c:v>56.744540694607849</c:v>
                </c:pt>
                <c:pt idx="9195">
                  <c:v>56.744540694607849</c:v>
                </c:pt>
                <c:pt idx="9196">
                  <c:v>57.647860539191875</c:v>
                </c:pt>
                <c:pt idx="9197">
                  <c:v>58.300258204724784</c:v>
                </c:pt>
                <c:pt idx="9198">
                  <c:v>57.0707395273743</c:v>
                </c:pt>
                <c:pt idx="9199">
                  <c:v>58.877379216542359</c:v>
                </c:pt>
                <c:pt idx="9200">
                  <c:v>58.350442640535007</c:v>
                </c:pt>
                <c:pt idx="9201">
                  <c:v>57.848598282432768</c:v>
                </c:pt>
                <c:pt idx="9202">
                  <c:v>58.5511803837759</c:v>
                </c:pt>
                <c:pt idx="9203">
                  <c:v>59.881067932746831</c:v>
                </c:pt>
                <c:pt idx="9204">
                  <c:v>60.257451201323505</c:v>
                </c:pt>
                <c:pt idx="9205">
                  <c:v>60.458188944564398</c:v>
                </c:pt>
                <c:pt idx="9206">
                  <c:v>59.20357804930881</c:v>
                </c:pt>
                <c:pt idx="9207">
                  <c:v>60.633834469900187</c:v>
                </c:pt>
                <c:pt idx="9208">
                  <c:v>61.135678828002419</c:v>
                </c:pt>
                <c:pt idx="9209">
                  <c:v>60.809479995235968</c:v>
                </c:pt>
                <c:pt idx="9210">
                  <c:v>61.085494392192196</c:v>
                </c:pt>
                <c:pt idx="9211">
                  <c:v>61.863353147250663</c:v>
                </c:pt>
                <c:pt idx="9212">
                  <c:v>62.064090890491556</c:v>
                </c:pt>
                <c:pt idx="9213">
                  <c:v>62.038998672586445</c:v>
                </c:pt>
                <c:pt idx="9214">
                  <c:v>62.591027466498907</c:v>
                </c:pt>
                <c:pt idx="9215">
                  <c:v>62.892134081360254</c:v>
                </c:pt>
                <c:pt idx="9216">
                  <c:v>62.942318517170477</c:v>
                </c:pt>
                <c:pt idx="9217">
                  <c:v>62.214644197922233</c:v>
                </c:pt>
                <c:pt idx="9218">
                  <c:v>62.089183108396675</c:v>
                </c:pt>
                <c:pt idx="9219">
                  <c:v>62.264828633732456</c:v>
                </c:pt>
                <c:pt idx="9220">
                  <c:v>62.766672991834689</c:v>
                </c:pt>
                <c:pt idx="9221">
                  <c:v>62.465566376973349</c:v>
                </c:pt>
                <c:pt idx="9222">
                  <c:v>63.092871824601147</c:v>
                </c:pt>
                <c:pt idx="9223">
                  <c:v>62.31501306954268</c:v>
                </c:pt>
                <c:pt idx="9224">
                  <c:v>63.544531746893156</c:v>
                </c:pt>
                <c:pt idx="9225">
                  <c:v>63.318701785747152</c:v>
                </c:pt>
                <c:pt idx="9226">
                  <c:v>63.569623964798268</c:v>
                </c:pt>
                <c:pt idx="9227">
                  <c:v>63.494347311082933</c:v>
                </c:pt>
                <c:pt idx="9228">
                  <c:v>63.243425132031817</c:v>
                </c:pt>
                <c:pt idx="9229">
                  <c:v>63.343794003652263</c:v>
                </c:pt>
                <c:pt idx="9230">
                  <c:v>62.892134081360254</c:v>
                </c:pt>
                <c:pt idx="9231">
                  <c:v>64.096560540805612</c:v>
                </c:pt>
                <c:pt idx="9232">
                  <c:v>63.770361708039168</c:v>
                </c:pt>
                <c:pt idx="9233">
                  <c:v>64.021283887090277</c:v>
                </c:pt>
                <c:pt idx="9234">
                  <c:v>63.544531746893156</c:v>
                </c:pt>
                <c:pt idx="9235">
                  <c:v>63.996191669185173</c:v>
                </c:pt>
                <c:pt idx="9236">
                  <c:v>63.519439528988045</c:v>
                </c:pt>
                <c:pt idx="9237">
                  <c:v>63.494347311082933</c:v>
                </c:pt>
                <c:pt idx="9238">
                  <c:v>63.669992836418714</c:v>
                </c:pt>
                <c:pt idx="9239">
                  <c:v>63.820546143849391</c:v>
                </c:pt>
                <c:pt idx="9240">
                  <c:v>63.44416287527271</c:v>
                </c:pt>
                <c:pt idx="9241">
                  <c:v>63.644900618513603</c:v>
                </c:pt>
                <c:pt idx="9242">
                  <c:v>62.942318517170477</c:v>
                </c:pt>
                <c:pt idx="9243">
                  <c:v>64.196929412426073</c:v>
                </c:pt>
                <c:pt idx="9244">
                  <c:v>63.067779606696035</c:v>
                </c:pt>
                <c:pt idx="9245">
                  <c:v>63.419070657367598</c:v>
                </c:pt>
                <c:pt idx="9246">
                  <c:v>63.268517349936928</c:v>
                </c:pt>
                <c:pt idx="9247">
                  <c:v>63.946007233374949</c:v>
                </c:pt>
                <c:pt idx="9248">
                  <c:v>64.121652758710724</c:v>
                </c:pt>
                <c:pt idx="9249">
                  <c:v>63.519439528988045</c:v>
                </c:pt>
                <c:pt idx="9250">
                  <c:v>63.79545392594428</c:v>
                </c:pt>
                <c:pt idx="9251">
                  <c:v>63.193240696221594</c:v>
                </c:pt>
                <c:pt idx="9252">
                  <c:v>63.59471618270338</c:v>
                </c:pt>
                <c:pt idx="9253">
                  <c:v>63.193240696221594</c:v>
                </c:pt>
                <c:pt idx="9254">
                  <c:v>63.494347311082933</c:v>
                </c:pt>
                <c:pt idx="9255">
                  <c:v>64.999880385389645</c:v>
                </c:pt>
                <c:pt idx="9256">
                  <c:v>64.999880385389645</c:v>
                </c:pt>
                <c:pt idx="9257">
                  <c:v>64.999880385389645</c:v>
                </c:pt>
                <c:pt idx="9258">
                  <c:v>64.999880385389645</c:v>
                </c:pt>
                <c:pt idx="9259">
                  <c:v>64.999880385389645</c:v>
                </c:pt>
                <c:pt idx="9260">
                  <c:v>64.999880385389645</c:v>
                </c:pt>
                <c:pt idx="9261">
                  <c:v>64.999880385389645</c:v>
                </c:pt>
                <c:pt idx="9262">
                  <c:v>64.999880385389645</c:v>
                </c:pt>
                <c:pt idx="9263">
                  <c:v>64.999880385389645</c:v>
                </c:pt>
                <c:pt idx="9264">
                  <c:v>64.999880385389645</c:v>
                </c:pt>
                <c:pt idx="9265">
                  <c:v>63.971099451280061</c:v>
                </c:pt>
                <c:pt idx="9266">
                  <c:v>61.838260929345552</c:v>
                </c:pt>
                <c:pt idx="9267">
                  <c:v>61.612430968199547</c:v>
                </c:pt>
                <c:pt idx="9268">
                  <c:v>62.289920851637568</c:v>
                </c:pt>
                <c:pt idx="9269">
                  <c:v>60.709111123615521</c:v>
                </c:pt>
                <c:pt idx="9270">
                  <c:v>61.085494392192196</c:v>
                </c:pt>
                <c:pt idx="9271">
                  <c:v>60.759295559425745</c:v>
                </c:pt>
                <c:pt idx="9272">
                  <c:v>59.655237971600826</c:v>
                </c:pt>
                <c:pt idx="9273">
                  <c:v>59.705422407411049</c:v>
                </c:pt>
                <c:pt idx="9274">
                  <c:v>58.651549255396347</c:v>
                </c:pt>
                <c:pt idx="9275">
                  <c:v>59.002840306067917</c:v>
                </c:pt>
                <c:pt idx="9276">
                  <c:v>58.651549255396347</c:v>
                </c:pt>
                <c:pt idx="9277">
                  <c:v>58.174797115199226</c:v>
                </c:pt>
                <c:pt idx="9278">
                  <c:v>56.242696336505617</c:v>
                </c:pt>
                <c:pt idx="9279">
                  <c:v>55.7910364142136</c:v>
                </c:pt>
                <c:pt idx="9280">
                  <c:v>54.335687775717112</c:v>
                </c:pt>
                <c:pt idx="9281">
                  <c:v>54.385872211527335</c:v>
                </c:pt>
                <c:pt idx="9282">
                  <c:v>54.360779993622224</c:v>
                </c:pt>
                <c:pt idx="9283">
                  <c:v>51.876650421016151</c:v>
                </c:pt>
                <c:pt idx="9284">
                  <c:v>50.245656257183882</c:v>
                </c:pt>
                <c:pt idx="9285">
                  <c:v>49.016137579833405</c:v>
                </c:pt>
                <c:pt idx="9286">
                  <c:v>49.844180770702096</c:v>
                </c:pt>
                <c:pt idx="9287">
                  <c:v>46.858206839993784</c:v>
                </c:pt>
                <c:pt idx="9288">
                  <c:v>49.191783105169186</c:v>
                </c:pt>
                <c:pt idx="9289">
                  <c:v>47.937172209913598</c:v>
                </c:pt>
                <c:pt idx="9290">
                  <c:v>45.352673765687072</c:v>
                </c:pt>
                <c:pt idx="9291">
                  <c:v>43.019097500511677</c:v>
                </c:pt>
                <c:pt idx="9292">
                  <c:v>43.721679601854802</c:v>
                </c:pt>
                <c:pt idx="9293">
                  <c:v>41.212457811343626</c:v>
                </c:pt>
                <c:pt idx="9294">
                  <c:v>42.592529796124779</c:v>
                </c:pt>
                <c:pt idx="9295">
                  <c:v>44.098062870431484</c:v>
                </c:pt>
                <c:pt idx="9296">
                  <c:v>36.670766370518379</c:v>
                </c:pt>
                <c:pt idx="9297">
                  <c:v>39.681832519131802</c:v>
                </c:pt>
                <c:pt idx="9298">
                  <c:v>39.104708998092434</c:v>
                </c:pt>
                <c:pt idx="9299">
                  <c:v>41.337918900869184</c:v>
                </c:pt>
                <c:pt idx="9300">
                  <c:v>41.513564426204965</c:v>
                </c:pt>
                <c:pt idx="9301">
                  <c:v>43.470757422803686</c:v>
                </c:pt>
                <c:pt idx="9302">
                  <c:v>46.431639135606886</c:v>
                </c:pt>
                <c:pt idx="9303">
                  <c:v>41.5888410799203</c:v>
                </c:pt>
                <c:pt idx="9304">
                  <c:v>43.746771819759914</c:v>
                </c:pt>
                <c:pt idx="9305">
                  <c:v>42.868541683859213</c:v>
                </c:pt>
                <c:pt idx="9306">
                  <c:v>41.88994769478164</c:v>
                </c:pt>
                <c:pt idx="9307">
                  <c:v>39.807293608657361</c:v>
                </c:pt>
                <c:pt idx="9308">
                  <c:v>38.126115009014867</c:v>
                </c:pt>
                <c:pt idx="9309">
                  <c:v>35.340878821547449</c:v>
                </c:pt>
                <c:pt idx="9310">
                  <c:v>36.99696520328483</c:v>
                </c:pt>
                <c:pt idx="9311">
                  <c:v>39.681832519131802</c:v>
                </c:pt>
                <c:pt idx="9312">
                  <c:v>34.412466759058319</c:v>
                </c:pt>
                <c:pt idx="9313">
                  <c:v>32.103982711788028</c:v>
                </c:pt>
                <c:pt idx="9314">
                  <c:v>36.41984670068905</c:v>
                </c:pt>
                <c:pt idx="9315">
                  <c:v>32.17926187472515</c:v>
                </c:pt>
                <c:pt idx="9316">
                  <c:v>28.766715221186359</c:v>
                </c:pt>
                <c:pt idx="9317">
                  <c:v>33.860437965145849</c:v>
                </c:pt>
                <c:pt idx="9318">
                  <c:v>38.101025300331543</c:v>
                </c:pt>
                <c:pt idx="9319">
                  <c:v>34.713573373919658</c:v>
                </c:pt>
                <c:pt idx="9320">
                  <c:v>38.301763043572443</c:v>
                </c:pt>
                <c:pt idx="9321">
                  <c:v>37.49880956138707</c:v>
                </c:pt>
                <c:pt idx="9322">
                  <c:v>32.379997108744256</c:v>
                </c:pt>
                <c:pt idx="9323">
                  <c:v>39.12980372521934</c:v>
                </c:pt>
                <c:pt idx="9324">
                  <c:v>40.836074542766944</c:v>
                </c:pt>
                <c:pt idx="9325">
                  <c:v>34.211729015817426</c:v>
                </c:pt>
                <c:pt idx="9326">
                  <c:v>35.591801000598565</c:v>
                </c:pt>
                <c:pt idx="9327">
                  <c:v>37.072241857000165</c:v>
                </c:pt>
                <c:pt idx="9328">
                  <c:v>35.541616564788342</c:v>
                </c:pt>
                <c:pt idx="9329">
                  <c:v>39.832385826562472</c:v>
                </c:pt>
                <c:pt idx="9330">
                  <c:v>35.466339911073014</c:v>
                </c:pt>
                <c:pt idx="9331">
                  <c:v>34.211729015817426</c:v>
                </c:pt>
                <c:pt idx="9332">
                  <c:v>38.577774931306877</c:v>
                </c:pt>
                <c:pt idx="9333">
                  <c:v>36.394751973562151</c:v>
                </c:pt>
                <c:pt idx="9334">
                  <c:v>40.886256469355374</c:v>
                </c:pt>
                <c:pt idx="9335">
                  <c:v>39.807293608657361</c:v>
                </c:pt>
                <c:pt idx="9336">
                  <c:v>43.144558590037235</c:v>
                </c:pt>
                <c:pt idx="9337">
                  <c:v>47.861895556198263</c:v>
                </c:pt>
                <c:pt idx="9338">
                  <c:v>45.879610341694423</c:v>
                </c:pt>
                <c:pt idx="9339">
                  <c:v>48.263371042680049</c:v>
                </c:pt>
                <c:pt idx="9340">
                  <c:v>45.302489329876849</c:v>
                </c:pt>
                <c:pt idx="9341">
                  <c:v>43.922417345095695</c:v>
                </c:pt>
                <c:pt idx="9342">
                  <c:v>43.445665204898575</c:v>
                </c:pt>
                <c:pt idx="9343">
                  <c:v>44.549720283501706</c:v>
                </c:pt>
                <c:pt idx="9344">
                  <c:v>44.850826898363046</c:v>
                </c:pt>
                <c:pt idx="9345">
                  <c:v>44.875921625489951</c:v>
                </c:pt>
                <c:pt idx="9346">
                  <c:v>46.356362481891551</c:v>
                </c:pt>
                <c:pt idx="9347">
                  <c:v>44.273708395767272</c:v>
                </c:pt>
                <c:pt idx="9348">
                  <c:v>49.543074155840756</c:v>
                </c:pt>
                <c:pt idx="9349">
                  <c:v>48.213186606869826</c:v>
                </c:pt>
                <c:pt idx="9350">
                  <c:v>48.137909953154491</c:v>
                </c:pt>
                <c:pt idx="9351">
                  <c:v>44.549720283501706</c:v>
                </c:pt>
                <c:pt idx="9352">
                  <c:v>46.055255867030212</c:v>
                </c:pt>
                <c:pt idx="9353">
                  <c:v>45.8294259058842</c:v>
                </c:pt>
                <c:pt idx="9354">
                  <c:v>47.510604505526693</c:v>
                </c:pt>
                <c:pt idx="9355">
                  <c:v>47.008760147424454</c:v>
                </c:pt>
                <c:pt idx="9356">
                  <c:v>45.854518123789312</c:v>
                </c:pt>
                <c:pt idx="9357">
                  <c:v>43.621310730234356</c:v>
                </c:pt>
                <c:pt idx="9358">
                  <c:v>45.503227073117749</c:v>
                </c:pt>
                <c:pt idx="9359">
                  <c:v>47.184405672760242</c:v>
                </c:pt>
                <c:pt idx="9360">
                  <c:v>46.557100225132444</c:v>
                </c:pt>
                <c:pt idx="9361">
                  <c:v>49.944549642322542</c:v>
                </c:pt>
                <c:pt idx="9362">
                  <c:v>47.084036801139789</c:v>
                </c:pt>
                <c:pt idx="9363">
                  <c:v>48.213186606869826</c:v>
                </c:pt>
                <c:pt idx="9364">
                  <c:v>46.506915789322221</c:v>
                </c:pt>
                <c:pt idx="9365">
                  <c:v>47.334958980190912</c:v>
                </c:pt>
                <c:pt idx="9366">
                  <c:v>47.485512287621582</c:v>
                </c:pt>
                <c:pt idx="9367">
                  <c:v>44.901013843395063</c:v>
                </c:pt>
                <c:pt idx="9368">
                  <c:v>49.016137579833405</c:v>
                </c:pt>
                <c:pt idx="9369">
                  <c:v>46.306178046081328</c:v>
                </c:pt>
                <c:pt idx="9370">
                  <c:v>44.850826898363046</c:v>
                </c:pt>
                <c:pt idx="9371">
                  <c:v>45.402858201497295</c:v>
                </c:pt>
                <c:pt idx="9372">
                  <c:v>42.692898667745219</c:v>
                </c:pt>
                <c:pt idx="9373">
                  <c:v>29.469299831751279</c:v>
                </c:pt>
                <c:pt idx="9374">
                  <c:v>20.762297709455687</c:v>
                </c:pt>
                <c:pt idx="9375">
                  <c:v>18.453818680628977</c:v>
                </c:pt>
                <c:pt idx="9376">
                  <c:v>15.191827843742644</c:v>
                </c:pt>
                <c:pt idx="9377">
                  <c:v>9.4958918700604755</c:v>
                </c:pt>
                <c:pt idx="9378">
                  <c:v>10.148289535593378</c:v>
                </c:pt>
                <c:pt idx="9379">
                  <c:v>15.292199224584884</c:v>
                </c:pt>
                <c:pt idx="9380">
                  <c:v>6.2088138337126111</c:v>
                </c:pt>
                <c:pt idx="9381">
                  <c:v>5.3054914799067916</c:v>
                </c:pt>
                <c:pt idx="9382">
                  <c:v>3.6995970616450009</c:v>
                </c:pt>
                <c:pt idx="9383">
                  <c:v>2.9468255060480715</c:v>
                </c:pt>
                <c:pt idx="9384">
                  <c:v>-7.2155252547440085</c:v>
                </c:pt>
                <c:pt idx="9385">
                  <c:v>-0.16460700496401159</c:v>
                </c:pt>
                <c:pt idx="9386">
                  <c:v>-6.9646005664711055</c:v>
                </c:pt>
                <c:pt idx="9387">
                  <c:v>-3.9786266357627937</c:v>
                </c:pt>
                <c:pt idx="9388">
                  <c:v>2.4700733658509435</c:v>
                </c:pt>
                <c:pt idx="9389">
                  <c:v>-3.1505834448941101</c:v>
                </c:pt>
                <c:pt idx="9390">
                  <c:v>-3.7026097295847791</c:v>
                </c:pt>
                <c:pt idx="9391">
                  <c:v>-6.4878534447175582</c:v>
                </c:pt>
                <c:pt idx="9392">
                  <c:v>-8.933536969225031E-2</c:v>
                </c:pt>
                <c:pt idx="9393">
                  <c:v>8.6929408970968964</c:v>
                </c:pt>
                <c:pt idx="9394">
                  <c:v>12.331315002559904</c:v>
                </c:pt>
                <c:pt idx="9395">
                  <c:v>11.528366538818105</c:v>
                </c:pt>
                <c:pt idx="9396">
                  <c:v>5.1549406816979086</c:v>
                </c:pt>
                <c:pt idx="9397">
                  <c:v>11.578550974628328</c:v>
                </c:pt>
                <c:pt idx="9398">
                  <c:v>11.854562862362776</c:v>
                </c:pt>
                <c:pt idx="9399">
                  <c:v>9.8722801570807235</c:v>
                </c:pt>
                <c:pt idx="9400">
                  <c:v>14.815444575165969</c:v>
                </c:pt>
                <c:pt idx="9401">
                  <c:v>19.88407259199856</c:v>
                </c:pt>
                <c:pt idx="9402">
                  <c:v>28.791809948313265</c:v>
                </c:pt>
                <c:pt idx="9403">
                  <c:v>18.127617338640732</c:v>
                </c:pt>
                <c:pt idx="9404">
                  <c:v>14.489248251621305</c:v>
                </c:pt>
                <c:pt idx="9405">
                  <c:v>15.417657804888648</c:v>
                </c:pt>
                <c:pt idx="9406">
                  <c:v>19.056031910351656</c:v>
                </c:pt>
                <c:pt idx="9407">
                  <c:v>18.65455642386987</c:v>
                </c:pt>
                <c:pt idx="9408">
                  <c:v>18.60436947883786</c:v>
                </c:pt>
                <c:pt idx="9409">
                  <c:v>18.905478602920986</c:v>
                </c:pt>
                <c:pt idx="9410">
                  <c:v>14.840536793071088</c:v>
                </c:pt>
                <c:pt idx="9411">
                  <c:v>17.324666365677153</c:v>
                </c:pt>
                <c:pt idx="9412">
                  <c:v>18.202893992356074</c:v>
                </c:pt>
                <c:pt idx="9413">
                  <c:v>18.55418504302763</c:v>
                </c:pt>
                <c:pt idx="9414">
                  <c:v>17.726141852158946</c:v>
                </c:pt>
                <c:pt idx="9415">
                  <c:v>16.471530956903351</c:v>
                </c:pt>
                <c:pt idx="9416">
                  <c:v>27.863397885824121</c:v>
                </c:pt>
                <c:pt idx="9417">
                  <c:v>23.396983098714223</c:v>
                </c:pt>
                <c:pt idx="9418">
                  <c:v>18.40363173559696</c:v>
                </c:pt>
                <c:pt idx="9419">
                  <c:v>14.087767746695938</c:v>
                </c:pt>
                <c:pt idx="9420">
                  <c:v>24.4257640328238</c:v>
                </c:pt>
                <c:pt idx="9421">
                  <c:v>10.248660916435611</c:v>
                </c:pt>
                <c:pt idx="9422">
                  <c:v>6.8863037171506249</c:v>
                </c:pt>
                <c:pt idx="9423">
                  <c:v>2.8966410702378482</c:v>
                </c:pt>
                <c:pt idx="9424">
                  <c:v>9.9977387373844948</c:v>
                </c:pt>
                <c:pt idx="9425">
                  <c:v>9.6966296133013614</c:v>
                </c:pt>
                <c:pt idx="9426">
                  <c:v>12.933528232282583</c:v>
                </c:pt>
                <c:pt idx="9427">
                  <c:v>10.173384262720276</c:v>
                </c:pt>
                <c:pt idx="9428">
                  <c:v>9.0191397298633476</c:v>
                </c:pt>
                <c:pt idx="9429">
                  <c:v>6.1084474713139514</c:v>
                </c:pt>
                <c:pt idx="9430">
                  <c:v>8.6176642433815545</c:v>
                </c:pt>
                <c:pt idx="9431">
                  <c:v>20.561559966214794</c:v>
                </c:pt>
                <c:pt idx="9432">
                  <c:v>5.3556784249388087</c:v>
                </c:pt>
                <c:pt idx="9433">
                  <c:v>10.4243064417714</c:v>
                </c:pt>
                <c:pt idx="9434">
                  <c:v>4.4021741445445599</c:v>
                </c:pt>
                <c:pt idx="9435">
                  <c:v>7.1874128412337583</c:v>
                </c:pt>
                <c:pt idx="9436">
                  <c:v>7.5637961098104398</c:v>
                </c:pt>
                <c:pt idx="9437">
                  <c:v>10.675228620822523</c:v>
                </c:pt>
                <c:pt idx="9438">
                  <c:v>20.185176697638113</c:v>
                </c:pt>
                <c:pt idx="9439">
                  <c:v>15.166738135059333</c:v>
                </c:pt>
                <c:pt idx="9440">
                  <c:v>20.536467748309676</c:v>
                </c:pt>
                <c:pt idx="9441">
                  <c:v>16.596989537207122</c:v>
                </c:pt>
                <c:pt idx="9442">
                  <c:v>17.299574147772034</c:v>
                </c:pt>
                <c:pt idx="9443">
                  <c:v>24.952700608831151</c:v>
                </c:pt>
                <c:pt idx="9444">
                  <c:v>29.770403937390832</c:v>
                </c:pt>
                <c:pt idx="9445">
                  <c:v>14.413969088684176</c:v>
                </c:pt>
                <c:pt idx="9446">
                  <c:v>23.070786775169552</c:v>
                </c:pt>
                <c:pt idx="9447">
                  <c:v>40.158584659328923</c:v>
                </c:pt>
                <c:pt idx="9448">
                  <c:v>48.162999661837816</c:v>
                </c:pt>
                <c:pt idx="9449">
                  <c:v>52.503955868643949</c:v>
                </c:pt>
                <c:pt idx="9450">
                  <c:v>53.532736802753533</c:v>
                </c:pt>
                <c:pt idx="9451">
                  <c:v>55.113546530775579</c:v>
                </c:pt>
                <c:pt idx="9452">
                  <c:v>53.457460149038198</c:v>
                </c:pt>
                <c:pt idx="9453">
                  <c:v>53.934212289235326</c:v>
                </c:pt>
                <c:pt idx="9454">
                  <c:v>54.862624351724463</c:v>
                </c:pt>
                <c:pt idx="9455">
                  <c:v>54.185134468286442</c:v>
                </c:pt>
                <c:pt idx="9456">
                  <c:v>55.439745363542031</c:v>
                </c:pt>
                <c:pt idx="9457">
                  <c:v>55.163730966585803</c:v>
                </c:pt>
                <c:pt idx="9458">
                  <c:v>54.335687775717112</c:v>
                </c:pt>
                <c:pt idx="9459">
                  <c:v>54.436056647337566</c:v>
                </c:pt>
                <c:pt idx="9460">
                  <c:v>55.489929799352254</c:v>
                </c:pt>
                <c:pt idx="9461">
                  <c:v>55.289192056111361</c:v>
                </c:pt>
                <c:pt idx="9462">
                  <c:v>54.059673378760884</c:v>
                </c:pt>
                <c:pt idx="9463">
                  <c:v>54.96299322334491</c:v>
                </c:pt>
                <c:pt idx="9464">
                  <c:v>55.715759760498266</c:v>
                </c:pt>
                <c:pt idx="9465">
                  <c:v>54.787347698009128</c:v>
                </c:pt>
                <c:pt idx="9466">
                  <c:v>55.038269877060245</c:v>
                </c:pt>
                <c:pt idx="9467">
                  <c:v>55.188823184490914</c:v>
                </c:pt>
                <c:pt idx="9468">
                  <c:v>54.436056647337566</c:v>
                </c:pt>
                <c:pt idx="9469">
                  <c:v>56.593987387177179</c:v>
                </c:pt>
                <c:pt idx="9470">
                  <c:v>55.239007620301138</c:v>
                </c:pt>
                <c:pt idx="9471">
                  <c:v>54.536425518958012</c:v>
                </c:pt>
                <c:pt idx="9472">
                  <c:v>54.561517736863124</c:v>
                </c:pt>
                <c:pt idx="9473">
                  <c:v>55.188823184490914</c:v>
                </c:pt>
                <c:pt idx="9474">
                  <c:v>55.715759760498266</c:v>
                </c:pt>
                <c:pt idx="9475">
                  <c:v>54.912808787534686</c:v>
                </c:pt>
                <c:pt idx="9476">
                  <c:v>56.619079605082291</c:v>
                </c:pt>
                <c:pt idx="9477">
                  <c:v>56.29288077231584</c:v>
                </c:pt>
                <c:pt idx="9478">
                  <c:v>57.296569488520312</c:v>
                </c:pt>
                <c:pt idx="9479">
                  <c:v>57.346753924330535</c:v>
                </c:pt>
                <c:pt idx="9480">
                  <c:v>58.174797115199226</c:v>
                </c:pt>
                <c:pt idx="9481">
                  <c:v>57.146016181089642</c:v>
                </c:pt>
                <c:pt idx="9482">
                  <c:v>56.267788554410728</c:v>
                </c:pt>
                <c:pt idx="9483">
                  <c:v>56.794725130418072</c:v>
                </c:pt>
                <c:pt idx="9484">
                  <c:v>58.5511803837759</c:v>
                </c:pt>
                <c:pt idx="9485">
                  <c:v>56.895094002038519</c:v>
                </c:pt>
                <c:pt idx="9486">
                  <c:v>57.396938360140759</c:v>
                </c:pt>
                <c:pt idx="9487">
                  <c:v>57.597676103381652</c:v>
                </c:pt>
                <c:pt idx="9488">
                  <c:v>57.873690500337887</c:v>
                </c:pt>
                <c:pt idx="9489">
                  <c:v>58.325350422629896</c:v>
                </c:pt>
                <c:pt idx="9490">
                  <c:v>58.90247143444747</c:v>
                </c:pt>
                <c:pt idx="9491">
                  <c:v>58.70173369120657</c:v>
                </c:pt>
                <c:pt idx="9492">
                  <c:v>60.658926687805298</c:v>
                </c:pt>
                <c:pt idx="9493">
                  <c:v>59.20357804930881</c:v>
                </c:pt>
                <c:pt idx="9494">
                  <c:v>60.056713458082612</c:v>
                </c:pt>
                <c:pt idx="9495">
                  <c:v>60.709111123615521</c:v>
                </c:pt>
                <c:pt idx="9496">
                  <c:v>60.18217454760817</c:v>
                </c:pt>
                <c:pt idx="9497">
                  <c:v>60.809479995235968</c:v>
                </c:pt>
                <c:pt idx="9498">
                  <c:v>61.361508789148431</c:v>
                </c:pt>
                <c:pt idx="9499">
                  <c:v>60.382912290849063</c:v>
                </c:pt>
                <c:pt idx="9500">
                  <c:v>61.81316871144044</c:v>
                </c:pt>
                <c:pt idx="9501">
                  <c:v>61.185863263812642</c:v>
                </c:pt>
                <c:pt idx="9502">
                  <c:v>62.591027466498907</c:v>
                </c:pt>
                <c:pt idx="9503">
                  <c:v>62.013906454681333</c:v>
                </c:pt>
                <c:pt idx="9504">
                  <c:v>62.064090890491556</c:v>
                </c:pt>
                <c:pt idx="9505">
                  <c:v>62.390289723258014</c:v>
                </c:pt>
                <c:pt idx="9506">
                  <c:v>62.189551980017121</c:v>
                </c:pt>
                <c:pt idx="9507">
                  <c:v>62.264828633732456</c:v>
                </c:pt>
                <c:pt idx="9508">
                  <c:v>62.741580773929577</c:v>
                </c:pt>
                <c:pt idx="9509">
                  <c:v>63.117964042506259</c:v>
                </c:pt>
                <c:pt idx="9510">
                  <c:v>62.7917652097398</c:v>
                </c:pt>
                <c:pt idx="9511">
                  <c:v>63.168148478316482</c:v>
                </c:pt>
                <c:pt idx="9512">
                  <c:v>63.14305626041137</c:v>
                </c:pt>
                <c:pt idx="9513">
                  <c:v>62.641211902309131</c:v>
                </c:pt>
                <c:pt idx="9514">
                  <c:v>62.540843030688684</c:v>
                </c:pt>
                <c:pt idx="9515">
                  <c:v>62.716488556024466</c:v>
                </c:pt>
                <c:pt idx="9516">
                  <c:v>63.845638361754503</c:v>
                </c:pt>
                <c:pt idx="9517">
                  <c:v>63.494347311082933</c:v>
                </c:pt>
                <c:pt idx="9518">
                  <c:v>63.544531746893156</c:v>
                </c:pt>
                <c:pt idx="9519">
                  <c:v>63.494347311082933</c:v>
                </c:pt>
                <c:pt idx="9520">
                  <c:v>63.067779606696035</c:v>
                </c:pt>
                <c:pt idx="9521">
                  <c:v>63.243425132031817</c:v>
                </c:pt>
                <c:pt idx="9522">
                  <c:v>63.368886221557375</c:v>
                </c:pt>
                <c:pt idx="9523">
                  <c:v>63.318701785747152</c:v>
                </c:pt>
                <c:pt idx="9524">
                  <c:v>63.695085054323826</c:v>
                </c:pt>
                <c:pt idx="9525">
                  <c:v>63.494347311082933</c:v>
                </c:pt>
                <c:pt idx="9526">
                  <c:v>63.745269490134049</c:v>
                </c:pt>
                <c:pt idx="9527">
                  <c:v>63.845638361754503</c:v>
                </c:pt>
                <c:pt idx="9528">
                  <c:v>63.996191669185173</c:v>
                </c:pt>
                <c:pt idx="9529">
                  <c:v>63.544531746893156</c:v>
                </c:pt>
                <c:pt idx="9530">
                  <c:v>63.117964042506259</c:v>
                </c:pt>
                <c:pt idx="9531">
                  <c:v>63.770361708039168</c:v>
                </c:pt>
                <c:pt idx="9532">
                  <c:v>64.272206066141408</c:v>
                </c:pt>
                <c:pt idx="9533">
                  <c:v>63.243425132031817</c:v>
                </c:pt>
                <c:pt idx="9534">
                  <c:v>63.569623964798268</c:v>
                </c:pt>
                <c:pt idx="9535">
                  <c:v>63.494347311082933</c:v>
                </c:pt>
                <c:pt idx="9536">
                  <c:v>62.992502952980701</c:v>
                </c:pt>
                <c:pt idx="9537">
                  <c:v>62.942318517170477</c:v>
                </c:pt>
                <c:pt idx="9538">
                  <c:v>63.168148478316482</c:v>
                </c:pt>
                <c:pt idx="9539">
                  <c:v>63.644900618513603</c:v>
                </c:pt>
                <c:pt idx="9540">
                  <c:v>63.79545392594428</c:v>
                </c:pt>
                <c:pt idx="9541">
                  <c:v>62.641211902309131</c:v>
                </c:pt>
                <c:pt idx="9542">
                  <c:v>63.44416287527271</c:v>
                </c:pt>
                <c:pt idx="9543">
                  <c:v>64.673681552623194</c:v>
                </c:pt>
                <c:pt idx="9544">
                  <c:v>64.999880385389645</c:v>
                </c:pt>
                <c:pt idx="9545">
                  <c:v>64.999880385389645</c:v>
                </c:pt>
                <c:pt idx="9546">
                  <c:v>64.999880385389645</c:v>
                </c:pt>
                <c:pt idx="9547">
                  <c:v>64.999880385389645</c:v>
                </c:pt>
                <c:pt idx="9548">
                  <c:v>64.999880385389645</c:v>
                </c:pt>
                <c:pt idx="9549">
                  <c:v>64.999880385389645</c:v>
                </c:pt>
                <c:pt idx="9550">
                  <c:v>64.999880385389645</c:v>
                </c:pt>
                <c:pt idx="9551">
                  <c:v>64.999880385389645</c:v>
                </c:pt>
                <c:pt idx="9552">
                  <c:v>63.845638361754503</c:v>
                </c:pt>
                <c:pt idx="9553">
                  <c:v>61.66261540400977</c:v>
                </c:pt>
                <c:pt idx="9554">
                  <c:v>61.612430968199547</c:v>
                </c:pt>
                <c:pt idx="9555">
                  <c:v>61.687707621914882</c:v>
                </c:pt>
                <c:pt idx="9556">
                  <c:v>61.486969878673989</c:v>
                </c:pt>
                <c:pt idx="9557">
                  <c:v>61.336416571243319</c:v>
                </c:pt>
                <c:pt idx="9558">
                  <c:v>60.633834469900187</c:v>
                </c:pt>
                <c:pt idx="9559">
                  <c:v>60.307635637133728</c:v>
                </c:pt>
                <c:pt idx="9560">
                  <c:v>60.207266765513282</c:v>
                </c:pt>
                <c:pt idx="9561">
                  <c:v>58.500995947965677</c:v>
                </c:pt>
                <c:pt idx="9562">
                  <c:v>57.848598282432768</c:v>
                </c:pt>
                <c:pt idx="9563">
                  <c:v>58.149704897294114</c:v>
                </c:pt>
                <c:pt idx="9564">
                  <c:v>59.354131356739479</c:v>
                </c:pt>
                <c:pt idx="9565">
                  <c:v>58.751918127016793</c:v>
                </c:pt>
                <c:pt idx="9566">
                  <c:v>56.242696336505617</c:v>
                </c:pt>
                <c:pt idx="9567">
                  <c:v>55.464837581447149</c:v>
                </c:pt>
                <c:pt idx="9568">
                  <c:v>54.96299322334491</c:v>
                </c:pt>
                <c:pt idx="9569">
                  <c:v>54.360779993622224</c:v>
                </c:pt>
                <c:pt idx="9570">
                  <c:v>53.808751199709768</c:v>
                </c:pt>
                <c:pt idx="9571">
                  <c:v>51.374806062913919</c:v>
                </c:pt>
                <c:pt idx="9572">
                  <c:v>51.174068319673026</c:v>
                </c:pt>
                <c:pt idx="9573">
                  <c:v>50.697316179475898</c:v>
                </c:pt>
                <c:pt idx="9574">
                  <c:v>49.768904116986761</c:v>
                </c:pt>
                <c:pt idx="9575">
                  <c:v>46.105440302840435</c:v>
                </c:pt>
                <c:pt idx="9576">
                  <c:v>47.81171112038804</c:v>
                </c:pt>
                <c:pt idx="9577">
                  <c:v>48.865584272402735</c:v>
                </c:pt>
                <c:pt idx="9578">
                  <c:v>44.549720283501706</c:v>
                </c:pt>
                <c:pt idx="9579">
                  <c:v>43.822048473475256</c:v>
                </c:pt>
                <c:pt idx="9580">
                  <c:v>41.88994769478164</c:v>
                </c:pt>
                <c:pt idx="9581">
                  <c:v>42.115777655927651</c:v>
                </c:pt>
                <c:pt idx="9582">
                  <c:v>40.836074542766944</c:v>
                </c:pt>
                <c:pt idx="9583">
                  <c:v>39.380725904270456</c:v>
                </c:pt>
                <c:pt idx="9584">
                  <c:v>30.096605279379077</c:v>
                </c:pt>
                <c:pt idx="9585">
                  <c:v>31.125383704266874</c:v>
                </c:pt>
                <c:pt idx="9586">
                  <c:v>32.480365980364702</c:v>
                </c:pt>
                <c:pt idx="9587">
                  <c:v>38.251576098540426</c:v>
                </c:pt>
                <c:pt idx="9588">
                  <c:v>36.093645358700812</c:v>
                </c:pt>
                <c:pt idx="9589">
                  <c:v>37.147518510715507</c:v>
                </c:pt>
                <c:pt idx="9590">
                  <c:v>39.280357032650009</c:v>
                </c:pt>
                <c:pt idx="9591">
                  <c:v>40.158584659328923</c:v>
                </c:pt>
                <c:pt idx="9592">
                  <c:v>40.384417129696729</c:v>
                </c:pt>
                <c:pt idx="9593">
                  <c:v>29.042732127364381</c:v>
                </c:pt>
                <c:pt idx="9594">
                  <c:v>27.562288761740994</c:v>
                </c:pt>
                <c:pt idx="9595">
                  <c:v>28.365244753148154</c:v>
                </c:pt>
                <c:pt idx="9596">
                  <c:v>21.816175879913963</c:v>
                </c:pt>
                <c:pt idx="9597">
                  <c:v>33.734976875620291</c:v>
                </c:pt>
                <c:pt idx="9598">
                  <c:v>22.067093040521499</c:v>
                </c:pt>
                <c:pt idx="9599">
                  <c:v>21.239049849652815</c:v>
                </c:pt>
                <c:pt idx="9600">
                  <c:v>30.472988547955758</c:v>
                </c:pt>
                <c:pt idx="9601">
                  <c:v>30.39771440346221</c:v>
                </c:pt>
                <c:pt idx="9602">
                  <c:v>24.927608390926039</c:v>
                </c:pt>
                <c:pt idx="9603">
                  <c:v>30.623541855386428</c:v>
                </c:pt>
                <c:pt idx="9604">
                  <c:v>24.37557708779179</c:v>
                </c:pt>
                <c:pt idx="9605">
                  <c:v>25.881112671320288</c:v>
                </c:pt>
                <c:pt idx="9606">
                  <c:v>24.927608390926039</c:v>
                </c:pt>
                <c:pt idx="9607">
                  <c:v>22.694403506592884</c:v>
                </c:pt>
                <c:pt idx="9608">
                  <c:v>29.243469870605274</c:v>
                </c:pt>
                <c:pt idx="9609">
                  <c:v>28.766715221186359</c:v>
                </c:pt>
                <c:pt idx="9610">
                  <c:v>31.100293995583556</c:v>
                </c:pt>
                <c:pt idx="9611">
                  <c:v>35.692169872219019</c:v>
                </c:pt>
                <c:pt idx="9612">
                  <c:v>30.347529967651987</c:v>
                </c:pt>
                <c:pt idx="9613">
                  <c:v>37.799916176248416</c:v>
                </c:pt>
                <c:pt idx="9614">
                  <c:v>35.315786603642337</c:v>
                </c:pt>
                <c:pt idx="9615">
                  <c:v>41.488472208299854</c:v>
                </c:pt>
                <c:pt idx="9616">
                  <c:v>40.685518726114481</c:v>
                </c:pt>
                <c:pt idx="9617">
                  <c:v>41.011720068102726</c:v>
                </c:pt>
                <c:pt idx="9618">
                  <c:v>36.670766370518379</c:v>
                </c:pt>
                <c:pt idx="9619">
                  <c:v>37.172610728620619</c:v>
                </c:pt>
                <c:pt idx="9620">
                  <c:v>37.122423783588602</c:v>
                </c:pt>
                <c:pt idx="9621">
                  <c:v>32.681103723605595</c:v>
                </c:pt>
                <c:pt idx="9622">
                  <c:v>40.384417129696729</c:v>
                </c:pt>
                <c:pt idx="9623">
                  <c:v>38.427221623876207</c:v>
                </c:pt>
                <c:pt idx="9624">
                  <c:v>50.471486218329886</c:v>
                </c:pt>
                <c:pt idx="9625">
                  <c:v>49.216875323074298</c:v>
                </c:pt>
                <c:pt idx="9626">
                  <c:v>33.760069093525409</c:v>
                </c:pt>
                <c:pt idx="9627">
                  <c:v>20.461193603816135</c:v>
                </c:pt>
                <c:pt idx="9628">
                  <c:v>26.633879208473644</c:v>
                </c:pt>
                <c:pt idx="9629">
                  <c:v>21.163773195937473</c:v>
                </c:pt>
                <c:pt idx="9630">
                  <c:v>19.98443895439722</c:v>
                </c:pt>
                <c:pt idx="9631">
                  <c:v>22.468573545446873</c:v>
                </c:pt>
                <c:pt idx="9632">
                  <c:v>21.063406833538814</c:v>
                </c:pt>
                <c:pt idx="9633">
                  <c:v>15.894409945085776</c:v>
                </c:pt>
                <c:pt idx="9634">
                  <c:v>16.847911716258238</c:v>
                </c:pt>
                <c:pt idx="9635">
                  <c:v>13.159358193428588</c:v>
                </c:pt>
                <c:pt idx="9636">
                  <c:v>12.808064633535224</c:v>
                </c:pt>
                <c:pt idx="9637">
                  <c:v>19.532784050548784</c:v>
                </c:pt>
                <c:pt idx="9638">
                  <c:v>18.30326035475472</c:v>
                </c:pt>
                <c:pt idx="9639">
                  <c:v>29.644945357087067</c:v>
                </c:pt>
                <c:pt idx="9640">
                  <c:v>25.00288253541958</c:v>
                </c:pt>
                <c:pt idx="9641">
                  <c:v>22.067093040521499</c:v>
                </c:pt>
                <c:pt idx="9642">
                  <c:v>34.261913451627642</c:v>
                </c:pt>
                <c:pt idx="9643">
                  <c:v>27.436830181437223</c:v>
                </c:pt>
                <c:pt idx="9644">
                  <c:v>35.165233296211667</c:v>
                </c:pt>
                <c:pt idx="9645">
                  <c:v>30.799187380722209</c:v>
                </c:pt>
                <c:pt idx="9646">
                  <c:v>37.674455086722851</c:v>
                </c:pt>
                <c:pt idx="9647">
                  <c:v>21.991821405249745</c:v>
                </c:pt>
                <c:pt idx="9648">
                  <c:v>3.7246842611065318</c:v>
                </c:pt>
                <c:pt idx="9649">
                  <c:v>7.965269087070439</c:v>
                </c:pt>
                <c:pt idx="9650">
                  <c:v>11.151983270241431</c:v>
                </c:pt>
                <c:pt idx="9651">
                  <c:v>8.2412809748048801</c:v>
                </c:pt>
                <c:pt idx="9652">
                  <c:v>0.13649710067554111</c:v>
                </c:pt>
                <c:pt idx="9653">
                  <c:v>22.368202164604639</c:v>
                </c:pt>
                <c:pt idx="9654">
                  <c:v>37.172610728620619</c:v>
                </c:pt>
                <c:pt idx="9655">
                  <c:v>31.6272305715909</c:v>
                </c:pt>
                <c:pt idx="9656">
                  <c:v>21.540158973735942</c:v>
                </c:pt>
                <c:pt idx="9657">
                  <c:v>21.56525370086284</c:v>
                </c:pt>
                <c:pt idx="9658">
                  <c:v>18.780015004173634</c:v>
                </c:pt>
                <c:pt idx="9659">
                  <c:v>21.414695374988597</c:v>
                </c:pt>
                <c:pt idx="9660">
                  <c:v>29.644945357087067</c:v>
                </c:pt>
                <c:pt idx="9661">
                  <c:v>27.110633857892559</c:v>
                </c:pt>
                <c:pt idx="9662">
                  <c:v>20.461193603816135</c:v>
                </c:pt>
                <c:pt idx="9663">
                  <c:v>25.630187983047378</c:v>
                </c:pt>
                <c:pt idx="9664">
                  <c:v>33.007302556372053</c:v>
                </c:pt>
                <c:pt idx="9665">
                  <c:v>36.695856079201704</c:v>
                </c:pt>
                <c:pt idx="9666">
                  <c:v>24.174841853772683</c:v>
                </c:pt>
                <c:pt idx="9667">
                  <c:v>29.795496155295943</c:v>
                </c:pt>
                <c:pt idx="9668">
                  <c:v>27.537201562279463</c:v>
                </c:pt>
                <c:pt idx="9669">
                  <c:v>20.23536364267013</c:v>
                </c:pt>
                <c:pt idx="9670">
                  <c:v>26.909893605429879</c:v>
                </c:pt>
                <c:pt idx="9671">
                  <c:v>25.404358021901373</c:v>
                </c:pt>
                <c:pt idx="9672">
                  <c:v>20.160084479733001</c:v>
                </c:pt>
                <c:pt idx="9673">
                  <c:v>27.261184656101442</c:v>
                </c:pt>
                <c:pt idx="9674">
                  <c:v>27.587380979646106</c:v>
                </c:pt>
                <c:pt idx="9675">
                  <c:v>29.644945357087067</c:v>
                </c:pt>
                <c:pt idx="9676">
                  <c:v>28.515795551357037</c:v>
                </c:pt>
                <c:pt idx="9677">
                  <c:v>19.357138525213003</c:v>
                </c:pt>
                <c:pt idx="9678">
                  <c:v>32.354907400060931</c:v>
                </c:pt>
                <c:pt idx="9679">
                  <c:v>34.111362653418766</c:v>
                </c:pt>
                <c:pt idx="9680">
                  <c:v>16.722453135954474</c:v>
                </c:pt>
                <c:pt idx="9681">
                  <c:v>20.762297709455687</c:v>
                </c:pt>
                <c:pt idx="9682">
                  <c:v>13.410282881701491</c:v>
                </c:pt>
                <c:pt idx="9683">
                  <c:v>21.540158973735942</c:v>
                </c:pt>
                <c:pt idx="9684">
                  <c:v>11.428000176419452</c:v>
                </c:pt>
                <c:pt idx="9685">
                  <c:v>27.286276874006553</c:v>
                </c:pt>
                <c:pt idx="9686">
                  <c:v>25.956391834257417</c:v>
                </c:pt>
                <c:pt idx="9687">
                  <c:v>24.4257640328238</c:v>
                </c:pt>
                <c:pt idx="9688">
                  <c:v>32.053798275977798</c:v>
                </c:pt>
                <c:pt idx="9689">
                  <c:v>27.03535469495543</c:v>
                </c:pt>
                <c:pt idx="9690">
                  <c:v>30.924648470247767</c:v>
                </c:pt>
                <c:pt idx="9691">
                  <c:v>28.340150026021249</c:v>
                </c:pt>
                <c:pt idx="9692">
                  <c:v>25.329086386629619</c:v>
                </c:pt>
                <c:pt idx="9693">
                  <c:v>24.07447047293045</c:v>
                </c:pt>
                <c:pt idx="9694">
                  <c:v>25.078161698356709</c:v>
                </c:pt>
                <c:pt idx="9695">
                  <c:v>21.013219888506804</c:v>
                </c:pt>
                <c:pt idx="9696">
                  <c:v>22.016913623154856</c:v>
                </c:pt>
                <c:pt idx="9697">
                  <c:v>19.131308564066998</c:v>
                </c:pt>
                <c:pt idx="9698">
                  <c:v>14.614706831925076</c:v>
                </c:pt>
                <c:pt idx="9699">
                  <c:v>19.005844965319653</c:v>
                </c:pt>
                <c:pt idx="9700">
                  <c:v>19.808795938283218</c:v>
                </c:pt>
                <c:pt idx="9701">
                  <c:v>25.053069480451597</c:v>
                </c:pt>
                <c:pt idx="9702">
                  <c:v>28.8670866020286</c:v>
                </c:pt>
                <c:pt idx="9703">
                  <c:v>32.053798275977798</c:v>
                </c:pt>
                <c:pt idx="9704">
                  <c:v>39.506186993796021</c:v>
                </c:pt>
                <c:pt idx="9705">
                  <c:v>33.760069093525409</c:v>
                </c:pt>
                <c:pt idx="9706">
                  <c:v>31.401400610444895</c:v>
                </c:pt>
                <c:pt idx="9707">
                  <c:v>29.168190707668145</c:v>
                </c:pt>
                <c:pt idx="9708">
                  <c:v>25.379265803996262</c:v>
                </c:pt>
                <c:pt idx="9709">
                  <c:v>30.447896330050646</c:v>
                </c:pt>
                <c:pt idx="9710">
                  <c:v>30.021326116441948</c:v>
                </c:pt>
                <c:pt idx="9711">
                  <c:v>20.03462589942923</c:v>
                </c:pt>
                <c:pt idx="9712">
                  <c:v>7.1623206233286467</c:v>
                </c:pt>
                <c:pt idx="9713">
                  <c:v>12.858249069345462</c:v>
                </c:pt>
                <c:pt idx="9714">
                  <c:v>27.763031523425468</c:v>
                </c:pt>
                <c:pt idx="9715">
                  <c:v>28.641256640882588</c:v>
                </c:pt>
                <c:pt idx="9716">
                  <c:v>27.010262477050318</c:v>
                </c:pt>
                <c:pt idx="9717">
                  <c:v>23.748271640163999</c:v>
                </c:pt>
                <c:pt idx="9718">
                  <c:v>30.347529967651987</c:v>
                </c:pt>
                <c:pt idx="9719">
                  <c:v>33.007302556372053</c:v>
                </c:pt>
                <c:pt idx="9720">
                  <c:v>40.810982324861833</c:v>
                </c:pt>
                <c:pt idx="9721">
                  <c:v>50.270748475088993</c:v>
                </c:pt>
                <c:pt idx="9722">
                  <c:v>51.450082716629254</c:v>
                </c:pt>
                <c:pt idx="9723">
                  <c:v>50.847869486906568</c:v>
                </c:pt>
                <c:pt idx="9724">
                  <c:v>48.514293221731165</c:v>
                </c:pt>
                <c:pt idx="9725">
                  <c:v>49.743811899081649</c:v>
                </c:pt>
                <c:pt idx="9726">
                  <c:v>51.475174934534365</c:v>
                </c:pt>
                <c:pt idx="9727">
                  <c:v>51.926834856826375</c:v>
                </c:pt>
                <c:pt idx="9728">
                  <c:v>51.450082716629254</c:v>
                </c:pt>
                <c:pt idx="9729">
                  <c:v>53.256722405797305</c:v>
                </c:pt>
                <c:pt idx="9730">
                  <c:v>51.926834856826375</c:v>
                </c:pt>
                <c:pt idx="9731">
                  <c:v>50.295840692994105</c:v>
                </c:pt>
                <c:pt idx="9732">
                  <c:v>50.672223961570786</c:v>
                </c:pt>
                <c:pt idx="9733">
                  <c:v>53.909120071330214</c:v>
                </c:pt>
                <c:pt idx="9734">
                  <c:v>52.052295946351933</c:v>
                </c:pt>
                <c:pt idx="9735">
                  <c:v>50.622039525760563</c:v>
                </c:pt>
                <c:pt idx="9736">
                  <c:v>53.633105674373979</c:v>
                </c:pt>
                <c:pt idx="9737">
                  <c:v>53.808751199709768</c:v>
                </c:pt>
                <c:pt idx="9738">
                  <c:v>52.102480382162163</c:v>
                </c:pt>
                <c:pt idx="9739">
                  <c:v>53.256722405797305</c:v>
                </c:pt>
                <c:pt idx="9740">
                  <c:v>53.131261316271747</c:v>
                </c:pt>
                <c:pt idx="9741">
                  <c:v>53.357091277417751</c:v>
                </c:pt>
                <c:pt idx="9742">
                  <c:v>55.891405285834047</c:v>
                </c:pt>
                <c:pt idx="9743">
                  <c:v>57.898782718242998</c:v>
                </c:pt>
                <c:pt idx="9744">
                  <c:v>55.188823184490914</c:v>
                </c:pt>
                <c:pt idx="9745">
                  <c:v>51.048607230147468</c:v>
                </c:pt>
                <c:pt idx="9746">
                  <c:v>52.930523573030854</c:v>
                </c:pt>
                <c:pt idx="9747">
                  <c:v>52.629416958169507</c:v>
                </c:pt>
                <c:pt idx="9748">
                  <c:v>54.160042250381331</c:v>
                </c:pt>
                <c:pt idx="9749">
                  <c:v>53.582921238563756</c:v>
                </c:pt>
                <c:pt idx="9750">
                  <c:v>54.235318904096665</c:v>
                </c:pt>
                <c:pt idx="9751">
                  <c:v>54.084765596665996</c:v>
                </c:pt>
                <c:pt idx="9752">
                  <c:v>55.966681939549382</c:v>
                </c:pt>
                <c:pt idx="9753">
                  <c:v>54.636794390578459</c:v>
                </c:pt>
                <c:pt idx="9754">
                  <c:v>53.934212289235326</c:v>
                </c:pt>
                <c:pt idx="9755">
                  <c:v>55.640483106782931</c:v>
                </c:pt>
                <c:pt idx="9756">
                  <c:v>56.393249643936286</c:v>
                </c:pt>
                <c:pt idx="9757">
                  <c:v>54.787347698009128</c:v>
                </c:pt>
                <c:pt idx="9758">
                  <c:v>53.808751199709768</c:v>
                </c:pt>
                <c:pt idx="9759">
                  <c:v>55.540114235162484</c:v>
                </c:pt>
                <c:pt idx="9760">
                  <c:v>54.360779993622224</c:v>
                </c:pt>
                <c:pt idx="9761">
                  <c:v>54.862624351724463</c:v>
                </c:pt>
                <c:pt idx="9762">
                  <c:v>55.7910364142136</c:v>
                </c:pt>
                <c:pt idx="9763">
                  <c:v>54.912808787534686</c:v>
                </c:pt>
                <c:pt idx="9764">
                  <c:v>54.837532133819352</c:v>
                </c:pt>
                <c:pt idx="9765">
                  <c:v>55.540114235162484</c:v>
                </c:pt>
                <c:pt idx="9766">
                  <c:v>55.640483106782931</c:v>
                </c:pt>
                <c:pt idx="9767">
                  <c:v>56.092143029074947</c:v>
                </c:pt>
                <c:pt idx="9768">
                  <c:v>56.694356258797626</c:v>
                </c:pt>
                <c:pt idx="9769">
                  <c:v>56.794725130418072</c:v>
                </c:pt>
                <c:pt idx="9770">
                  <c:v>56.167419682790282</c:v>
                </c:pt>
                <c:pt idx="9771">
                  <c:v>57.095831745279419</c:v>
                </c:pt>
                <c:pt idx="9772">
                  <c:v>56.870001784133407</c:v>
                </c:pt>
                <c:pt idx="9773">
                  <c:v>58.049336025673668</c:v>
                </c:pt>
                <c:pt idx="9774">
                  <c:v>57.798413846622545</c:v>
                </c:pt>
                <c:pt idx="9775">
                  <c:v>58.400627076345231</c:v>
                </c:pt>
                <c:pt idx="9776">
                  <c:v>57.547491667571428</c:v>
                </c:pt>
                <c:pt idx="9777">
                  <c:v>57.146016181089642</c:v>
                </c:pt>
                <c:pt idx="9778">
                  <c:v>58.325350422629896</c:v>
                </c:pt>
                <c:pt idx="9779">
                  <c:v>59.805791279031496</c:v>
                </c:pt>
                <c:pt idx="9780">
                  <c:v>59.805791279031496</c:v>
                </c:pt>
                <c:pt idx="9781">
                  <c:v>59.05302474187814</c:v>
                </c:pt>
                <c:pt idx="9782">
                  <c:v>60.081805675987724</c:v>
                </c:pt>
                <c:pt idx="9783">
                  <c:v>59.680330189505938</c:v>
                </c:pt>
                <c:pt idx="9784">
                  <c:v>60.709111123615521</c:v>
                </c:pt>
                <c:pt idx="9785">
                  <c:v>61.81316871144044</c:v>
                </c:pt>
                <c:pt idx="9786">
                  <c:v>60.633834469900187</c:v>
                </c:pt>
                <c:pt idx="9787">
                  <c:v>61.888445365155775</c:v>
                </c:pt>
                <c:pt idx="9788">
                  <c:v>60.884756648951303</c:v>
                </c:pt>
                <c:pt idx="9789">
                  <c:v>61.988814236776221</c:v>
                </c:pt>
                <c:pt idx="9790">
                  <c:v>61.66261540400977</c:v>
                </c:pt>
                <c:pt idx="9791">
                  <c:v>61.762984275630217</c:v>
                </c:pt>
                <c:pt idx="9792">
                  <c:v>63.017595170885812</c:v>
                </c:pt>
                <c:pt idx="9793">
                  <c:v>61.537154314484212</c:v>
                </c:pt>
                <c:pt idx="9794">
                  <c:v>61.938629800965998</c:v>
                </c:pt>
                <c:pt idx="9795">
                  <c:v>62.415381941163126</c:v>
                </c:pt>
                <c:pt idx="9796">
                  <c:v>62.841949645550024</c:v>
                </c:pt>
                <c:pt idx="9797">
                  <c:v>62.565935248593796</c:v>
                </c:pt>
                <c:pt idx="9798">
                  <c:v>62.867041863455135</c:v>
                </c:pt>
                <c:pt idx="9799">
                  <c:v>62.716488556024466</c:v>
                </c:pt>
                <c:pt idx="9800">
                  <c:v>63.193240696221594</c:v>
                </c:pt>
                <c:pt idx="9801">
                  <c:v>63.419070657367598</c:v>
                </c:pt>
                <c:pt idx="9802">
                  <c:v>62.7917652097398</c:v>
                </c:pt>
                <c:pt idx="9803">
                  <c:v>63.168148478316482</c:v>
                </c:pt>
                <c:pt idx="9804">
                  <c:v>63.168148478316482</c:v>
                </c:pt>
                <c:pt idx="9805">
                  <c:v>63.494347311082933</c:v>
                </c:pt>
                <c:pt idx="9806">
                  <c:v>62.666304120214242</c:v>
                </c:pt>
                <c:pt idx="9807">
                  <c:v>63.695085054323826</c:v>
                </c:pt>
                <c:pt idx="9808">
                  <c:v>63.168148478316482</c:v>
                </c:pt>
                <c:pt idx="9809">
                  <c:v>63.469255093177821</c:v>
                </c:pt>
                <c:pt idx="9810">
                  <c:v>63.092871824601147</c:v>
                </c:pt>
                <c:pt idx="9811">
                  <c:v>63.368886221557375</c:v>
                </c:pt>
                <c:pt idx="9812">
                  <c:v>63.971099451280061</c:v>
                </c:pt>
                <c:pt idx="9813">
                  <c:v>63.895822797564726</c:v>
                </c:pt>
                <c:pt idx="9814">
                  <c:v>63.368886221557375</c:v>
                </c:pt>
                <c:pt idx="9815">
                  <c:v>64.0714683229005</c:v>
                </c:pt>
                <c:pt idx="9816">
                  <c:v>63.695085054323826</c:v>
                </c:pt>
                <c:pt idx="9817">
                  <c:v>63.569623964798268</c:v>
                </c:pt>
                <c:pt idx="9818">
                  <c:v>63.494347311082933</c:v>
                </c:pt>
                <c:pt idx="9819">
                  <c:v>63.393978439462487</c:v>
                </c:pt>
                <c:pt idx="9820">
                  <c:v>63.368886221557375</c:v>
                </c:pt>
                <c:pt idx="9821">
                  <c:v>63.268517349936928</c:v>
                </c:pt>
                <c:pt idx="9822">
                  <c:v>63.368886221557375</c:v>
                </c:pt>
                <c:pt idx="9823">
                  <c:v>63.318701785747152</c:v>
                </c:pt>
                <c:pt idx="9824">
                  <c:v>63.29360956784204</c:v>
                </c:pt>
                <c:pt idx="9825">
                  <c:v>63.14305626041137</c:v>
                </c:pt>
                <c:pt idx="9826">
                  <c:v>63.44416287527271</c:v>
                </c:pt>
                <c:pt idx="9827">
                  <c:v>63.218332914126705</c:v>
                </c:pt>
                <c:pt idx="9828">
                  <c:v>63.59471618270338</c:v>
                </c:pt>
                <c:pt idx="9829">
                  <c:v>62.942318517170477</c:v>
                </c:pt>
                <c:pt idx="9830">
                  <c:v>64.0714683229005</c:v>
                </c:pt>
                <c:pt idx="9831">
                  <c:v>64.999880385389645</c:v>
                </c:pt>
                <c:pt idx="9832">
                  <c:v>64.682925525699432</c:v>
                </c:pt>
                <c:pt idx="9833">
                  <c:v>64.999880385389645</c:v>
                </c:pt>
                <c:pt idx="9834">
                  <c:v>64.999880385389645</c:v>
                </c:pt>
                <c:pt idx="9835">
                  <c:v>64.999880385389645</c:v>
                </c:pt>
                <c:pt idx="9836">
                  <c:v>64.999880385389645</c:v>
                </c:pt>
                <c:pt idx="9837">
                  <c:v>64.999880385389645</c:v>
                </c:pt>
                <c:pt idx="9838">
                  <c:v>64.999880385389645</c:v>
                </c:pt>
                <c:pt idx="9839">
                  <c:v>62.340105287447791</c:v>
                </c:pt>
                <c:pt idx="9840">
                  <c:v>62.440474159068238</c:v>
                </c:pt>
                <c:pt idx="9841">
                  <c:v>62.114275326301787</c:v>
                </c:pt>
                <c:pt idx="9842">
                  <c:v>62.415381941163126</c:v>
                </c:pt>
                <c:pt idx="9843">
                  <c:v>61.210955481717754</c:v>
                </c:pt>
                <c:pt idx="9844">
                  <c:v>61.286232135433096</c:v>
                </c:pt>
                <c:pt idx="9845">
                  <c:v>60.68401890571041</c:v>
                </c:pt>
                <c:pt idx="9846">
                  <c:v>60.282543419228617</c:v>
                </c:pt>
                <c:pt idx="9847">
                  <c:v>59.855975714841719</c:v>
                </c:pt>
                <c:pt idx="9848">
                  <c:v>59.504684664170156</c:v>
                </c:pt>
                <c:pt idx="9849">
                  <c:v>59.55486909998038</c:v>
                </c:pt>
                <c:pt idx="9850">
                  <c:v>58.90247143444747</c:v>
                </c:pt>
                <c:pt idx="9851">
                  <c:v>58.526088165870789</c:v>
                </c:pt>
                <c:pt idx="9852">
                  <c:v>58.877379216542359</c:v>
                </c:pt>
                <c:pt idx="9853">
                  <c:v>57.873690500337887</c:v>
                </c:pt>
                <c:pt idx="9854">
                  <c:v>56.669264040892514</c:v>
                </c:pt>
                <c:pt idx="9855">
                  <c:v>56.343065208126063</c:v>
                </c:pt>
                <c:pt idx="9856">
                  <c:v>54.887716569629575</c:v>
                </c:pt>
                <c:pt idx="9857">
                  <c:v>56.744540694607849</c:v>
                </c:pt>
                <c:pt idx="9858">
                  <c:v>53.131261316271747</c:v>
                </c:pt>
                <c:pt idx="9859">
                  <c:v>53.833843417614872</c:v>
                </c:pt>
                <c:pt idx="9860">
                  <c:v>51.801373767300817</c:v>
                </c:pt>
                <c:pt idx="9861">
                  <c:v>51.450082716629254</c:v>
                </c:pt>
                <c:pt idx="9862">
                  <c:v>51.650820459870147</c:v>
                </c:pt>
                <c:pt idx="9863">
                  <c:v>49.844180770702096</c:v>
                </c:pt>
                <c:pt idx="9864">
                  <c:v>49.894365206512319</c:v>
                </c:pt>
                <c:pt idx="9865">
                  <c:v>46.808022404183561</c:v>
                </c:pt>
                <c:pt idx="9866">
                  <c:v>46.95857571161423</c:v>
                </c:pt>
                <c:pt idx="9867">
                  <c:v>46.0301636491251</c:v>
                </c:pt>
                <c:pt idx="9868">
                  <c:v>45.8294259058842</c:v>
                </c:pt>
                <c:pt idx="9869">
                  <c:v>45.603595944738188</c:v>
                </c:pt>
                <c:pt idx="9870">
                  <c:v>41.011720068102726</c:v>
                </c:pt>
                <c:pt idx="9871">
                  <c:v>42.818359757270784</c:v>
                </c:pt>
                <c:pt idx="9872">
                  <c:v>42.642714231934995</c:v>
                </c:pt>
                <c:pt idx="9873">
                  <c:v>38.97925041778867</c:v>
                </c:pt>
                <c:pt idx="9874">
                  <c:v>39.706924737036914</c:v>
                </c:pt>
                <c:pt idx="9875">
                  <c:v>44.323892831577488</c:v>
                </c:pt>
                <c:pt idx="9876">
                  <c:v>42.291425690485227</c:v>
                </c:pt>
                <c:pt idx="9877">
                  <c:v>39.17998816102957</c:v>
                </c:pt>
                <c:pt idx="9878">
                  <c:v>45.277397111971737</c:v>
                </c:pt>
                <c:pt idx="9879">
                  <c:v>39.882570262372695</c:v>
                </c:pt>
                <c:pt idx="9880">
                  <c:v>40.534967927905605</c:v>
                </c:pt>
                <c:pt idx="9881">
                  <c:v>40.334230184664705</c:v>
                </c:pt>
                <c:pt idx="9882">
                  <c:v>41.337918900869184</c:v>
                </c:pt>
                <c:pt idx="9883">
                  <c:v>40.208769095139147</c:v>
                </c:pt>
                <c:pt idx="9884">
                  <c:v>39.380725904270456</c:v>
                </c:pt>
                <c:pt idx="9885">
                  <c:v>40.083310514835375</c:v>
                </c:pt>
                <c:pt idx="9886">
                  <c:v>33.484057205790968</c:v>
                </c:pt>
                <c:pt idx="9887">
                  <c:v>39.430910340080686</c:v>
                </c:pt>
                <c:pt idx="9888">
                  <c:v>37.925377265773975</c:v>
                </c:pt>
                <c:pt idx="9889">
                  <c:v>38.000653919489309</c:v>
                </c:pt>
                <c:pt idx="9890">
                  <c:v>31.677415007401123</c:v>
                </c:pt>
                <c:pt idx="9891">
                  <c:v>25.956391834257417</c:v>
                </c:pt>
                <c:pt idx="9892">
                  <c:v>24.576314831032683</c:v>
                </c:pt>
                <c:pt idx="9893">
                  <c:v>23.547536406144893</c:v>
                </c:pt>
                <c:pt idx="9894">
                  <c:v>31.275939520919337</c:v>
                </c:pt>
                <c:pt idx="9895">
                  <c:v>38.226483880635314</c:v>
                </c:pt>
                <c:pt idx="9896">
                  <c:v>32.505458198269814</c:v>
                </c:pt>
                <c:pt idx="9897">
                  <c:v>36.093645358700812</c:v>
                </c:pt>
                <c:pt idx="9898">
                  <c:v>31.401400610444895</c:v>
                </c:pt>
                <c:pt idx="9899">
                  <c:v>35.842723179649695</c:v>
                </c:pt>
                <c:pt idx="9900">
                  <c:v>41.613933297825412</c:v>
                </c:pt>
                <c:pt idx="9901">
                  <c:v>38.176299444825091</c:v>
                </c:pt>
                <c:pt idx="9902">
                  <c:v>30.598449637481316</c:v>
                </c:pt>
                <c:pt idx="9903">
                  <c:v>41.538656644110077</c:v>
                </c:pt>
                <c:pt idx="9904">
                  <c:v>41.639028024952317</c:v>
                </c:pt>
                <c:pt idx="9905">
                  <c:v>40.585152363715821</c:v>
                </c:pt>
                <c:pt idx="9906">
                  <c:v>43.897325127190584</c:v>
                </c:pt>
                <c:pt idx="9907">
                  <c:v>41.88994769478164</c:v>
                </c:pt>
                <c:pt idx="9908">
                  <c:v>43.947512072222608</c:v>
                </c:pt>
                <c:pt idx="9909">
                  <c:v>36.695856079201704</c:v>
                </c:pt>
                <c:pt idx="9910">
                  <c:v>42.617622014029891</c:v>
                </c:pt>
                <c:pt idx="9911">
                  <c:v>41.43828777248963</c:v>
                </c:pt>
                <c:pt idx="9912">
                  <c:v>47.234590108570458</c:v>
                </c:pt>
                <c:pt idx="9913">
                  <c:v>46.230901392365993</c:v>
                </c:pt>
                <c:pt idx="9914">
                  <c:v>43.295111897467905</c:v>
                </c:pt>
                <c:pt idx="9915">
                  <c:v>46.607287170164454</c:v>
                </c:pt>
                <c:pt idx="9916">
                  <c:v>44.800644971774616</c:v>
                </c:pt>
                <c:pt idx="9917">
                  <c:v>46.33127026398644</c:v>
                </c:pt>
                <c:pt idx="9918">
                  <c:v>43.495849640708798</c:v>
                </c:pt>
                <c:pt idx="9919">
                  <c:v>43.445665204898575</c:v>
                </c:pt>
                <c:pt idx="9920">
                  <c:v>44.70027610015417</c:v>
                </c:pt>
                <c:pt idx="9921">
                  <c:v>43.847143200602154</c:v>
                </c:pt>
                <c:pt idx="9922">
                  <c:v>44.098062870431484</c:v>
                </c:pt>
                <c:pt idx="9923">
                  <c:v>43.621310730234356</c:v>
                </c:pt>
                <c:pt idx="9924">
                  <c:v>44.248616177862161</c:v>
                </c:pt>
                <c:pt idx="9925">
                  <c:v>46.95857571161423</c:v>
                </c:pt>
                <c:pt idx="9926">
                  <c:v>47.25968232647557</c:v>
                </c:pt>
                <c:pt idx="9927">
                  <c:v>44.123155088336595</c:v>
                </c:pt>
                <c:pt idx="9928">
                  <c:v>45.503227073117749</c:v>
                </c:pt>
                <c:pt idx="9929">
                  <c:v>45.402858201497295</c:v>
                </c:pt>
                <c:pt idx="9930">
                  <c:v>42.140869873832763</c:v>
                </c:pt>
                <c:pt idx="9931">
                  <c:v>42.492160924504326</c:v>
                </c:pt>
                <c:pt idx="9932">
                  <c:v>42.743083103555449</c:v>
                </c:pt>
                <c:pt idx="9933">
                  <c:v>39.305449250555121</c:v>
                </c:pt>
                <c:pt idx="9934">
                  <c:v>39.832385826562472</c:v>
                </c:pt>
                <c:pt idx="9935">
                  <c:v>40.685518726114481</c:v>
                </c:pt>
                <c:pt idx="9936">
                  <c:v>42.140869873832763</c:v>
                </c:pt>
                <c:pt idx="9937">
                  <c:v>33.383685824948728</c:v>
                </c:pt>
                <c:pt idx="9938">
                  <c:v>34.563020066488988</c:v>
                </c:pt>
                <c:pt idx="9939">
                  <c:v>33.208040299612946</c:v>
                </c:pt>
                <c:pt idx="9940">
                  <c:v>31.050109559773333</c:v>
                </c:pt>
                <c:pt idx="9941">
                  <c:v>26.834616951714537</c:v>
                </c:pt>
                <c:pt idx="9942">
                  <c:v>28.365244753148154</c:v>
                </c:pt>
                <c:pt idx="9943">
                  <c:v>30.749002944911986</c:v>
                </c:pt>
                <c:pt idx="9944">
                  <c:v>32.103982711788028</c:v>
                </c:pt>
                <c:pt idx="9945">
                  <c:v>27.361551018500101</c:v>
                </c:pt>
                <c:pt idx="9946">
                  <c:v>24.4257640328238</c:v>
                </c:pt>
                <c:pt idx="9947">
                  <c:v>29.49439204965639</c:v>
                </c:pt>
                <c:pt idx="9948">
                  <c:v>29.368928450909046</c:v>
                </c:pt>
                <c:pt idx="9949">
                  <c:v>23.647905277765332</c:v>
                </c:pt>
                <c:pt idx="9950">
                  <c:v>14.413969088684176</c:v>
                </c:pt>
                <c:pt idx="9951">
                  <c:v>28.089227846970132</c:v>
                </c:pt>
                <c:pt idx="9952">
                  <c:v>19.733521793789677</c:v>
                </c:pt>
                <c:pt idx="9953">
                  <c:v>24.024288546342021</c:v>
                </c:pt>
                <c:pt idx="9954">
                  <c:v>23.497354479556449</c:v>
                </c:pt>
                <c:pt idx="9955">
                  <c:v>15.191827843742644</c:v>
                </c:pt>
                <c:pt idx="9956">
                  <c:v>23.848643021006232</c:v>
                </c:pt>
                <c:pt idx="9957">
                  <c:v>22.042000822616394</c:v>
                </c:pt>
                <c:pt idx="9958">
                  <c:v>22.016913623154856</c:v>
                </c:pt>
                <c:pt idx="9959">
                  <c:v>30.974832906057991</c:v>
                </c:pt>
                <c:pt idx="9960">
                  <c:v>25.981484052162529</c:v>
                </c:pt>
                <c:pt idx="9961">
                  <c:v>21.816175879913963</c:v>
                </c:pt>
                <c:pt idx="9962">
                  <c:v>21.56525370086284</c:v>
                </c:pt>
                <c:pt idx="9963">
                  <c:v>18.905478602920986</c:v>
                </c:pt>
                <c:pt idx="9964">
                  <c:v>21.364515957621954</c:v>
                </c:pt>
                <c:pt idx="9965">
                  <c:v>18.027250976242073</c:v>
                </c:pt>
                <c:pt idx="9966">
                  <c:v>22.719493215276195</c:v>
                </c:pt>
                <c:pt idx="9967">
                  <c:v>22.9453231764222</c:v>
                </c:pt>
                <c:pt idx="9968">
                  <c:v>21.6656200632615</c:v>
                </c:pt>
                <c:pt idx="9969">
                  <c:v>11.177075488146549</c:v>
                </c:pt>
                <c:pt idx="9970">
                  <c:v>22.167464421363739</c:v>
                </c:pt>
                <c:pt idx="9971">
                  <c:v>21.765988934881946</c:v>
                </c:pt>
                <c:pt idx="9972">
                  <c:v>21.163773195937473</c:v>
                </c:pt>
                <c:pt idx="9973">
                  <c:v>19.833888156188337</c:v>
                </c:pt>
                <c:pt idx="9974">
                  <c:v>20.937943234791469</c:v>
                </c:pt>
                <c:pt idx="9975">
                  <c:v>19.733521793789677</c:v>
                </c:pt>
                <c:pt idx="9976">
                  <c:v>18.328355081881625</c:v>
                </c:pt>
                <c:pt idx="9977">
                  <c:v>18.905478602920986</c:v>
                </c:pt>
                <c:pt idx="9978">
                  <c:v>24.149747126645785</c:v>
                </c:pt>
                <c:pt idx="9979">
                  <c:v>33.709884657715179</c:v>
                </c:pt>
                <c:pt idx="9980">
                  <c:v>22.719493215276195</c:v>
                </c:pt>
                <c:pt idx="9981">
                  <c:v>29.544578994688408</c:v>
                </c:pt>
                <c:pt idx="9982">
                  <c:v>28.089227846970132</c:v>
                </c:pt>
                <c:pt idx="9983">
                  <c:v>17.374850801487376</c:v>
                </c:pt>
                <c:pt idx="9984">
                  <c:v>34.688481156014547</c:v>
                </c:pt>
                <c:pt idx="9985">
                  <c:v>37.272979600241058</c:v>
                </c:pt>
                <c:pt idx="9986">
                  <c:v>31.57704362655889</c:v>
                </c:pt>
                <c:pt idx="9987">
                  <c:v>33.810253529335633</c:v>
                </c:pt>
                <c:pt idx="9988">
                  <c:v>21.439787592893701</c:v>
                </c:pt>
                <c:pt idx="9989">
                  <c:v>9.320246344724687</c:v>
                </c:pt>
                <c:pt idx="9990">
                  <c:v>28.641256640882588</c:v>
                </c:pt>
                <c:pt idx="9991">
                  <c:v>28.942360746522141</c:v>
                </c:pt>
                <c:pt idx="9992">
                  <c:v>23.748271640163999</c:v>
                </c:pt>
                <c:pt idx="9993">
                  <c:v>5.8324305651359367</c:v>
                </c:pt>
                <c:pt idx="9994">
                  <c:v>15.819133291370441</c:v>
                </c:pt>
                <c:pt idx="9995">
                  <c:v>7.087041460391525</c:v>
                </c:pt>
                <c:pt idx="9996">
                  <c:v>10.32394007937274</c:v>
                </c:pt>
                <c:pt idx="9997">
                  <c:v>1.039811926815986</c:v>
                </c:pt>
                <c:pt idx="9998">
                  <c:v>11.75419649996411</c:v>
                </c:pt>
                <c:pt idx="9999">
                  <c:v>7.7896260709564444</c:v>
                </c:pt>
                <c:pt idx="10000">
                  <c:v>5.0043873742672389</c:v>
                </c:pt>
                <c:pt idx="10001">
                  <c:v>4.7785574131212343</c:v>
                </c:pt>
                <c:pt idx="10002">
                  <c:v>5.205125117508139</c:v>
                </c:pt>
                <c:pt idx="10003">
                  <c:v>14.865629010976193</c:v>
                </c:pt>
                <c:pt idx="10004">
                  <c:v>-0.13951980550247356</c:v>
                </c:pt>
                <c:pt idx="10005">
                  <c:v>11.177075488146549</c:v>
                </c:pt>
                <c:pt idx="10006">
                  <c:v>5.0043873742672389</c:v>
                </c:pt>
                <c:pt idx="10007">
                  <c:v>7.7896260709564444</c:v>
                </c:pt>
                <c:pt idx="10008">
                  <c:v>20.737205491550569</c:v>
                </c:pt>
                <c:pt idx="10009">
                  <c:v>11.653830137565457</c:v>
                </c:pt>
                <c:pt idx="10010">
                  <c:v>14.991090100501751</c:v>
                </c:pt>
                <c:pt idx="10011">
                  <c:v>19.708429575884566</c:v>
                </c:pt>
                <c:pt idx="10012">
                  <c:v>21.61543311822949</c:v>
                </c:pt>
                <c:pt idx="10013">
                  <c:v>26.784432515904314</c:v>
                </c:pt>
                <c:pt idx="10014">
                  <c:v>22.167464421363739</c:v>
                </c:pt>
                <c:pt idx="10015">
                  <c:v>24.199934071677795</c:v>
                </c:pt>
                <c:pt idx="10016">
                  <c:v>26.884801387524767</c:v>
                </c:pt>
                <c:pt idx="10017">
                  <c:v>30.222063859682848</c:v>
                </c:pt>
                <c:pt idx="10018">
                  <c:v>42.441976488694102</c:v>
                </c:pt>
                <c:pt idx="10019">
                  <c:v>47.836803338293151</c:v>
                </c:pt>
                <c:pt idx="10020">
                  <c:v>43.420572986993463</c:v>
                </c:pt>
                <c:pt idx="10021">
                  <c:v>50.496578436234998</c:v>
                </c:pt>
                <c:pt idx="10022">
                  <c:v>49.367428630504968</c:v>
                </c:pt>
                <c:pt idx="10023">
                  <c:v>50.446394000424782</c:v>
                </c:pt>
                <c:pt idx="10024">
                  <c:v>49.543074155840756</c:v>
                </c:pt>
                <c:pt idx="10025">
                  <c:v>50.797685051096344</c:v>
                </c:pt>
                <c:pt idx="10026">
                  <c:v>49.216875323074298</c:v>
                </c:pt>
                <c:pt idx="10027">
                  <c:v>51.70100489568037</c:v>
                </c:pt>
                <c:pt idx="10028">
                  <c:v>51.475174934534365</c:v>
                </c:pt>
                <c:pt idx="10029">
                  <c:v>52.855246919315519</c:v>
                </c:pt>
                <c:pt idx="10030">
                  <c:v>50.923146140621903</c:v>
                </c:pt>
                <c:pt idx="10031">
                  <c:v>52.052295946351933</c:v>
                </c:pt>
                <c:pt idx="10032">
                  <c:v>51.324621627103696</c:v>
                </c:pt>
                <c:pt idx="10033">
                  <c:v>52.278125907497945</c:v>
                </c:pt>
                <c:pt idx="10034">
                  <c:v>52.378494779118391</c:v>
                </c:pt>
                <c:pt idx="10035">
                  <c:v>52.428679214928614</c:v>
                </c:pt>
                <c:pt idx="10036">
                  <c:v>52.152664817972379</c:v>
                </c:pt>
                <c:pt idx="10037">
                  <c:v>51.475174934534365</c:v>
                </c:pt>
                <c:pt idx="10038">
                  <c:v>51.876650421016151</c:v>
                </c:pt>
                <c:pt idx="10039">
                  <c:v>53.131261316271747</c:v>
                </c:pt>
                <c:pt idx="10040">
                  <c:v>52.955615790935965</c:v>
                </c:pt>
                <c:pt idx="10041">
                  <c:v>53.633105674373979</c:v>
                </c:pt>
                <c:pt idx="10042">
                  <c:v>53.783658981804656</c:v>
                </c:pt>
                <c:pt idx="10043">
                  <c:v>54.436056647337566</c:v>
                </c:pt>
                <c:pt idx="10044">
                  <c:v>52.428679214928614</c:v>
                </c:pt>
                <c:pt idx="10045">
                  <c:v>53.984396725045549</c:v>
                </c:pt>
                <c:pt idx="10046">
                  <c:v>53.733474545994426</c:v>
                </c:pt>
                <c:pt idx="10047">
                  <c:v>54.160042250381331</c:v>
                </c:pt>
                <c:pt idx="10048">
                  <c:v>53.33199905951264</c:v>
                </c:pt>
                <c:pt idx="10049">
                  <c:v>53.48255236694331</c:v>
                </c:pt>
                <c:pt idx="10050">
                  <c:v>50.973330576432126</c:v>
                </c:pt>
                <c:pt idx="10051">
                  <c:v>51.174068319673026</c:v>
                </c:pt>
                <c:pt idx="10052">
                  <c:v>53.959304507140438</c:v>
                </c:pt>
                <c:pt idx="10053">
                  <c:v>53.633105674373979</c:v>
                </c:pt>
                <c:pt idx="10054">
                  <c:v>51.726097113585482</c:v>
                </c:pt>
                <c:pt idx="10055">
                  <c:v>54.636794390578459</c:v>
                </c:pt>
                <c:pt idx="10056">
                  <c:v>52.378494779118391</c:v>
                </c:pt>
                <c:pt idx="10057">
                  <c:v>53.18144575208197</c:v>
                </c:pt>
                <c:pt idx="10058">
                  <c:v>52.805062483505289</c:v>
                </c:pt>
                <c:pt idx="10059">
                  <c:v>54.436056647337566</c:v>
                </c:pt>
                <c:pt idx="10060">
                  <c:v>53.532736802753533</c:v>
                </c:pt>
                <c:pt idx="10061">
                  <c:v>53.532736802753533</c:v>
                </c:pt>
                <c:pt idx="10062">
                  <c:v>54.636794390578459</c:v>
                </c:pt>
                <c:pt idx="10063">
                  <c:v>54.385872211527335</c:v>
                </c:pt>
                <c:pt idx="10064">
                  <c:v>52.654509176074619</c:v>
                </c:pt>
                <c:pt idx="10065">
                  <c:v>54.862624351724463</c:v>
                </c:pt>
                <c:pt idx="10066">
                  <c:v>54.486241083147782</c:v>
                </c:pt>
                <c:pt idx="10067">
                  <c:v>55.289192056111361</c:v>
                </c:pt>
                <c:pt idx="10068">
                  <c:v>55.515022017257373</c:v>
                </c:pt>
                <c:pt idx="10069">
                  <c:v>57.974059371958333</c:v>
                </c:pt>
                <c:pt idx="10070">
                  <c:v>57.246385052710089</c:v>
                </c:pt>
                <c:pt idx="10071">
                  <c:v>58.325350422629896</c:v>
                </c:pt>
                <c:pt idx="10072">
                  <c:v>59.805791279031496</c:v>
                </c:pt>
                <c:pt idx="10073">
                  <c:v>57.42203057804587</c:v>
                </c:pt>
                <c:pt idx="10074">
                  <c:v>59.504684664170156</c:v>
                </c:pt>
                <c:pt idx="10075">
                  <c:v>57.698044975002098</c:v>
                </c:pt>
                <c:pt idx="10076">
                  <c:v>59.05302474187814</c:v>
                </c:pt>
                <c:pt idx="10077">
                  <c:v>59.002840306067917</c:v>
                </c:pt>
                <c:pt idx="10078">
                  <c:v>60.759295559425745</c:v>
                </c:pt>
                <c:pt idx="10079">
                  <c:v>59.805791279031496</c:v>
                </c:pt>
                <c:pt idx="10080">
                  <c:v>61.762984275630217</c:v>
                </c:pt>
                <c:pt idx="10081">
                  <c:v>62.189551980017121</c:v>
                </c:pt>
                <c:pt idx="10082">
                  <c:v>62.892134081360254</c:v>
                </c:pt>
                <c:pt idx="10083">
                  <c:v>62.591027466498907</c:v>
                </c:pt>
                <c:pt idx="10084">
                  <c:v>62.992502952980701</c:v>
                </c:pt>
                <c:pt idx="10085">
                  <c:v>62.766672991834689</c:v>
                </c:pt>
                <c:pt idx="10086">
                  <c:v>63.067779606696035</c:v>
                </c:pt>
                <c:pt idx="10087">
                  <c:v>62.340105287447791</c:v>
                </c:pt>
                <c:pt idx="10088">
                  <c:v>63.117964042506259</c:v>
                </c:pt>
                <c:pt idx="10089">
                  <c:v>62.716488556024466</c:v>
                </c:pt>
                <c:pt idx="10090">
                  <c:v>62.992502952980701</c:v>
                </c:pt>
                <c:pt idx="10091">
                  <c:v>63.318701785747152</c:v>
                </c:pt>
                <c:pt idx="10092">
                  <c:v>62.942318517170477</c:v>
                </c:pt>
                <c:pt idx="10093">
                  <c:v>63.895822797564726</c:v>
                </c:pt>
                <c:pt idx="10094">
                  <c:v>63.745269490134049</c:v>
                </c:pt>
                <c:pt idx="10095">
                  <c:v>64.171837194520947</c:v>
                </c:pt>
                <c:pt idx="10096">
                  <c:v>63.14305626041137</c:v>
                </c:pt>
                <c:pt idx="10097">
                  <c:v>63.644900618513603</c:v>
                </c:pt>
                <c:pt idx="10098">
                  <c:v>63.494347311082933</c:v>
                </c:pt>
                <c:pt idx="10099">
                  <c:v>63.845638361754503</c:v>
                </c:pt>
                <c:pt idx="10100">
                  <c:v>63.644900618513603</c:v>
                </c:pt>
                <c:pt idx="10101">
                  <c:v>63.845638361754503</c:v>
                </c:pt>
                <c:pt idx="10102">
                  <c:v>63.770361708039168</c:v>
                </c:pt>
                <c:pt idx="10103">
                  <c:v>64.021283887090277</c:v>
                </c:pt>
                <c:pt idx="10104">
                  <c:v>63.870730579659615</c:v>
                </c:pt>
                <c:pt idx="10105">
                  <c:v>63.669992836418714</c:v>
                </c:pt>
                <c:pt idx="10106">
                  <c:v>64.222021630331184</c:v>
                </c:pt>
                <c:pt idx="10107">
                  <c:v>63.343794003652263</c:v>
                </c:pt>
                <c:pt idx="10108">
                  <c:v>63.494347311082933</c:v>
                </c:pt>
                <c:pt idx="10109">
                  <c:v>63.669992836418714</c:v>
                </c:pt>
                <c:pt idx="10110">
                  <c:v>63.79545392594428</c:v>
                </c:pt>
                <c:pt idx="10111">
                  <c:v>62.841949645550024</c:v>
                </c:pt>
                <c:pt idx="10112">
                  <c:v>63.770361708039168</c:v>
                </c:pt>
                <c:pt idx="10113">
                  <c:v>63.519439528988045</c:v>
                </c:pt>
                <c:pt idx="10114">
                  <c:v>64.397667155666966</c:v>
                </c:pt>
                <c:pt idx="10115">
                  <c:v>64.096560540805612</c:v>
                </c:pt>
                <c:pt idx="10116">
                  <c:v>63.29360956784204</c:v>
                </c:pt>
                <c:pt idx="10117">
                  <c:v>63.193240696221594</c:v>
                </c:pt>
                <c:pt idx="10118">
                  <c:v>63.494347311082933</c:v>
                </c:pt>
                <c:pt idx="10119">
                  <c:v>62.741580773929577</c:v>
                </c:pt>
                <c:pt idx="10120">
                  <c:v>63.393978439462487</c:v>
                </c:pt>
                <c:pt idx="10121">
                  <c:v>63.368886221557375</c:v>
                </c:pt>
                <c:pt idx="10122">
                  <c:v>63.419070657367598</c:v>
                </c:pt>
                <c:pt idx="10123">
                  <c:v>62.641211902309131</c:v>
                </c:pt>
                <c:pt idx="10124">
                  <c:v>62.415381941163126</c:v>
                </c:pt>
                <c:pt idx="10125">
                  <c:v>62.239736415827345</c:v>
                </c:pt>
                <c:pt idx="10126">
                  <c:v>63.368886221557375</c:v>
                </c:pt>
                <c:pt idx="10127">
                  <c:v>64.880865486643913</c:v>
                </c:pt>
                <c:pt idx="10128">
                  <c:v>64.999880385389645</c:v>
                </c:pt>
                <c:pt idx="10129">
                  <c:v>64.999880385389645</c:v>
                </c:pt>
                <c:pt idx="10130">
                  <c:v>64.999880385389645</c:v>
                </c:pt>
                <c:pt idx="10131">
                  <c:v>64.999880385389645</c:v>
                </c:pt>
                <c:pt idx="10132">
                  <c:v>64.999880385389645</c:v>
                </c:pt>
                <c:pt idx="10133">
                  <c:v>64.999880385389645</c:v>
                </c:pt>
                <c:pt idx="10134">
                  <c:v>60.884756648951303</c:v>
                </c:pt>
                <c:pt idx="10135">
                  <c:v>59.881067932746831</c:v>
                </c:pt>
                <c:pt idx="10136">
                  <c:v>59.705422407411049</c:v>
                </c:pt>
                <c:pt idx="10137">
                  <c:v>59.55486909998038</c:v>
                </c:pt>
                <c:pt idx="10138">
                  <c:v>58.751918127016793</c:v>
                </c:pt>
                <c:pt idx="10139">
                  <c:v>57.748229410812321</c:v>
                </c:pt>
                <c:pt idx="10140">
                  <c:v>58.024243807768556</c:v>
                </c:pt>
                <c:pt idx="10141">
                  <c:v>57.748229410812321</c:v>
                </c:pt>
                <c:pt idx="10142">
                  <c:v>56.543802951366956</c:v>
                </c:pt>
                <c:pt idx="10143">
                  <c:v>55.163730966585803</c:v>
                </c:pt>
                <c:pt idx="10144">
                  <c:v>54.611702172673347</c:v>
                </c:pt>
                <c:pt idx="10145">
                  <c:v>52.529048086549061</c:v>
                </c:pt>
                <c:pt idx="10146">
                  <c:v>53.457460149038198</c:v>
                </c:pt>
                <c:pt idx="10147">
                  <c:v>53.131261316271747</c:v>
                </c:pt>
                <c:pt idx="10148">
                  <c:v>49.618350809556091</c:v>
                </c:pt>
                <c:pt idx="10149">
                  <c:v>50.120195167658323</c:v>
                </c:pt>
                <c:pt idx="10150">
                  <c:v>48.614662093351612</c:v>
                </c:pt>
                <c:pt idx="10151">
                  <c:v>50.496578436234998</c:v>
                </c:pt>
                <c:pt idx="10152">
                  <c:v>48.338647696395384</c:v>
                </c:pt>
                <c:pt idx="10153">
                  <c:v>43.194740516625664</c:v>
                </c:pt>
                <c:pt idx="10154">
                  <c:v>48.037541081534044</c:v>
                </c:pt>
                <c:pt idx="10155">
                  <c:v>44.850826898363046</c:v>
                </c:pt>
                <c:pt idx="10156">
                  <c:v>42.91872862889123</c:v>
                </c:pt>
                <c:pt idx="10157">
                  <c:v>37.875195339185538</c:v>
                </c:pt>
                <c:pt idx="10158">
                  <c:v>38.075930573204644</c:v>
                </c:pt>
                <c:pt idx="10159">
                  <c:v>30.523172983765981</c:v>
                </c:pt>
                <c:pt idx="10160">
                  <c:v>36.394751973562151</c:v>
                </c:pt>
                <c:pt idx="10161">
                  <c:v>36.093645358700812</c:v>
                </c:pt>
                <c:pt idx="10162">
                  <c:v>37.172610728620619</c:v>
                </c:pt>
                <c:pt idx="10163">
                  <c:v>32.731285650194032</c:v>
                </c:pt>
                <c:pt idx="10164">
                  <c:v>39.832385826562472</c:v>
                </c:pt>
                <c:pt idx="10165">
                  <c:v>39.104708998092434</c:v>
                </c:pt>
                <c:pt idx="10166">
                  <c:v>34.236823742944324</c:v>
                </c:pt>
                <c:pt idx="10167">
                  <c:v>39.556371429606244</c:v>
                </c:pt>
                <c:pt idx="10168">
                  <c:v>38.226483880635314</c:v>
                </c:pt>
                <c:pt idx="10169">
                  <c:v>40.560060145810709</c:v>
                </c:pt>
                <c:pt idx="10170">
                  <c:v>38.602867149211988</c:v>
                </c:pt>
                <c:pt idx="10171">
                  <c:v>36.695856079201704</c:v>
                </c:pt>
                <c:pt idx="10172">
                  <c:v>35.817630961744577</c:v>
                </c:pt>
                <c:pt idx="10173">
                  <c:v>36.971872985379719</c:v>
                </c:pt>
                <c:pt idx="10174">
                  <c:v>36.79622495082215</c:v>
                </c:pt>
                <c:pt idx="10175">
                  <c:v>34.763757809729881</c:v>
                </c:pt>
                <c:pt idx="10176">
                  <c:v>35.667077654313907</c:v>
                </c:pt>
                <c:pt idx="10177">
                  <c:v>34.864126681350328</c:v>
                </c:pt>
                <c:pt idx="10178">
                  <c:v>30.949738178931092</c:v>
                </c:pt>
                <c:pt idx="10179">
                  <c:v>36.41984670068905</c:v>
                </c:pt>
                <c:pt idx="10180">
                  <c:v>32.881841466846488</c:v>
                </c:pt>
                <c:pt idx="10181">
                  <c:v>24.250113489044438</c:v>
                </c:pt>
                <c:pt idx="10182">
                  <c:v>30.974832906057991</c:v>
                </c:pt>
                <c:pt idx="10183">
                  <c:v>39.205080378934682</c:v>
                </c:pt>
                <c:pt idx="10184">
                  <c:v>32.95711812056183</c:v>
                </c:pt>
                <c:pt idx="10185">
                  <c:v>32.781472595226049</c:v>
                </c:pt>
                <c:pt idx="10186">
                  <c:v>25.554916347775631</c:v>
                </c:pt>
                <c:pt idx="10187">
                  <c:v>34.713573373919658</c:v>
                </c:pt>
                <c:pt idx="10188">
                  <c:v>38.326855261477547</c:v>
                </c:pt>
                <c:pt idx="10189">
                  <c:v>37.49880956138707</c:v>
                </c:pt>
                <c:pt idx="10190">
                  <c:v>33.584423568189621</c:v>
                </c:pt>
                <c:pt idx="10191">
                  <c:v>33.157853354580929</c:v>
                </c:pt>
                <c:pt idx="10192">
                  <c:v>36.720950806328602</c:v>
                </c:pt>
                <c:pt idx="10193">
                  <c:v>37.323164036051288</c:v>
                </c:pt>
                <c:pt idx="10194">
                  <c:v>39.882570262372695</c:v>
                </c:pt>
                <c:pt idx="10195">
                  <c:v>36.821319677949049</c:v>
                </c:pt>
                <c:pt idx="10196">
                  <c:v>42.165964600959661</c:v>
                </c:pt>
                <c:pt idx="10197">
                  <c:v>39.606555865416468</c:v>
                </c:pt>
                <c:pt idx="10198">
                  <c:v>37.925377265773975</c:v>
                </c:pt>
                <c:pt idx="10199">
                  <c:v>39.882570262372695</c:v>
                </c:pt>
                <c:pt idx="10200">
                  <c:v>48.288463260585161</c:v>
                </c:pt>
                <c:pt idx="10201">
                  <c:v>46.130532520745547</c:v>
                </c:pt>
                <c:pt idx="10202">
                  <c:v>46.858206839993784</c:v>
                </c:pt>
                <c:pt idx="10203">
                  <c:v>49.417613066315198</c:v>
                </c:pt>
                <c:pt idx="10204">
                  <c:v>46.080348084935324</c:v>
                </c:pt>
                <c:pt idx="10205">
                  <c:v>45.703964816358642</c:v>
                </c:pt>
                <c:pt idx="10206">
                  <c:v>45.427950419402407</c:v>
                </c:pt>
                <c:pt idx="10207">
                  <c:v>48.012448863628933</c:v>
                </c:pt>
                <c:pt idx="10208">
                  <c:v>47.560788941336916</c:v>
                </c:pt>
                <c:pt idx="10209">
                  <c:v>47.234590108570458</c:v>
                </c:pt>
                <c:pt idx="10210">
                  <c:v>46.782930186278449</c:v>
                </c:pt>
                <c:pt idx="10211">
                  <c:v>46.055255867030212</c:v>
                </c:pt>
                <c:pt idx="10212">
                  <c:v>48.689938747066947</c:v>
                </c:pt>
                <c:pt idx="10213">
                  <c:v>48.589572384668294</c:v>
                </c:pt>
                <c:pt idx="10214">
                  <c:v>48.338647696395384</c:v>
                </c:pt>
                <c:pt idx="10215">
                  <c:v>46.557100225132444</c:v>
                </c:pt>
                <c:pt idx="10216">
                  <c:v>46.356362481891551</c:v>
                </c:pt>
                <c:pt idx="10217">
                  <c:v>47.360051198096023</c:v>
                </c:pt>
                <c:pt idx="10218">
                  <c:v>44.574815010628612</c:v>
                </c:pt>
                <c:pt idx="10219">
                  <c:v>47.510604505526693</c:v>
                </c:pt>
                <c:pt idx="10220">
                  <c:v>46.933483493709119</c:v>
                </c:pt>
                <c:pt idx="10221">
                  <c:v>45.553411508927972</c:v>
                </c:pt>
                <c:pt idx="10222">
                  <c:v>47.084036801139789</c:v>
                </c:pt>
                <c:pt idx="10223">
                  <c:v>45.227212676161514</c:v>
                </c:pt>
                <c:pt idx="10224">
                  <c:v>47.535696723431805</c:v>
                </c:pt>
                <c:pt idx="10225">
                  <c:v>46.356362481891551</c:v>
                </c:pt>
                <c:pt idx="10226">
                  <c:v>47.159313454855123</c:v>
                </c:pt>
                <c:pt idx="10227">
                  <c:v>46.757837968373337</c:v>
                </c:pt>
                <c:pt idx="10228">
                  <c:v>48.489201003826054</c:v>
                </c:pt>
                <c:pt idx="10229">
                  <c:v>48.614662093351612</c:v>
                </c:pt>
                <c:pt idx="10230">
                  <c:v>47.159313454855123</c:v>
                </c:pt>
                <c:pt idx="10231">
                  <c:v>46.130532520745547</c:v>
                </c:pt>
                <c:pt idx="10232">
                  <c:v>49.668535245366314</c:v>
                </c:pt>
                <c:pt idx="10233">
                  <c:v>47.46042006971647</c:v>
                </c:pt>
                <c:pt idx="10234">
                  <c:v>46.632376878847779</c:v>
                </c:pt>
                <c:pt idx="10235">
                  <c:v>47.435327851811358</c:v>
                </c:pt>
                <c:pt idx="10236">
                  <c:v>45.553411508927972</c:v>
                </c:pt>
                <c:pt idx="10237">
                  <c:v>45.352673765687072</c:v>
                </c:pt>
                <c:pt idx="10238">
                  <c:v>46.431639135606886</c:v>
                </c:pt>
                <c:pt idx="10239">
                  <c:v>46.858206839993784</c:v>
                </c:pt>
                <c:pt idx="10240">
                  <c:v>38.427221623876207</c:v>
                </c:pt>
                <c:pt idx="10241">
                  <c:v>30.472988547955758</c:v>
                </c:pt>
                <c:pt idx="10242">
                  <c:v>36.219108957448157</c:v>
                </c:pt>
                <c:pt idx="10243">
                  <c:v>33.88553018305096</c:v>
                </c:pt>
                <c:pt idx="10244">
                  <c:v>29.268562088510386</c:v>
                </c:pt>
                <c:pt idx="10245">
                  <c:v>30.799187380722209</c:v>
                </c:pt>
                <c:pt idx="10246">
                  <c:v>22.719493215276195</c:v>
                </c:pt>
                <c:pt idx="10247">
                  <c:v>19.758614011694789</c:v>
                </c:pt>
                <c:pt idx="10248">
                  <c:v>25.554916347775631</c:v>
                </c:pt>
                <c:pt idx="10249">
                  <c:v>26.1069426324663</c:v>
                </c:pt>
                <c:pt idx="10250">
                  <c:v>34.462651194868542</c:v>
                </c:pt>
                <c:pt idx="10251">
                  <c:v>38.678143802927323</c:v>
                </c:pt>
                <c:pt idx="10252">
                  <c:v>24.149747126645785</c:v>
                </c:pt>
                <c:pt idx="10253">
                  <c:v>38.678143802927323</c:v>
                </c:pt>
                <c:pt idx="10254">
                  <c:v>19.808795938283218</c:v>
                </c:pt>
                <c:pt idx="10255">
                  <c:v>22.819864596118435</c:v>
                </c:pt>
                <c:pt idx="10256">
                  <c:v>11.704009554932107</c:v>
                </c:pt>
                <c:pt idx="10257">
                  <c:v>10.073017900321624</c:v>
                </c:pt>
                <c:pt idx="10258">
                  <c:v>7.3881505844746584</c:v>
                </c:pt>
                <c:pt idx="10259">
                  <c:v>13.686292260214145</c:v>
                </c:pt>
                <c:pt idx="10260">
                  <c:v>10.32394007937274</c:v>
                </c:pt>
                <c:pt idx="10261">
                  <c:v>14.21323134544329</c:v>
                </c:pt>
                <c:pt idx="10262">
                  <c:v>10.825781928253186</c:v>
                </c:pt>
                <c:pt idx="10263">
                  <c:v>14.539427668987948</c:v>
                </c:pt>
                <c:pt idx="10264">
                  <c:v>15.844225509275553</c:v>
                </c:pt>
                <c:pt idx="10265">
                  <c:v>16.095147688326676</c:v>
                </c:pt>
                <c:pt idx="10266">
                  <c:v>17.801421015096068</c:v>
                </c:pt>
                <c:pt idx="10267">
                  <c:v>17.098836404531149</c:v>
                </c:pt>
                <c:pt idx="10268">
                  <c:v>16.346067358155999</c:v>
                </c:pt>
                <c:pt idx="10269">
                  <c:v>19.056031910351656</c:v>
                </c:pt>
                <c:pt idx="10270">
                  <c:v>12.080392823508781</c:v>
                </c:pt>
                <c:pt idx="10271">
                  <c:v>19.507691832643673</c:v>
                </c:pt>
                <c:pt idx="10272">
                  <c:v>19.833888156188337</c:v>
                </c:pt>
                <c:pt idx="10273">
                  <c:v>22.142372203458628</c:v>
                </c:pt>
                <c:pt idx="10274">
                  <c:v>21.414695374988597</c:v>
                </c:pt>
                <c:pt idx="10275">
                  <c:v>17.650862689221817</c:v>
                </c:pt>
                <c:pt idx="10276">
                  <c:v>16.044963252516446</c:v>
                </c:pt>
                <c:pt idx="10277">
                  <c:v>22.669311288687766</c:v>
                </c:pt>
                <c:pt idx="10278">
                  <c:v>18.102522611513834</c:v>
                </c:pt>
                <c:pt idx="10279">
                  <c:v>18.579277260932741</c:v>
                </c:pt>
                <c:pt idx="10280">
                  <c:v>20.862669090297921</c:v>
                </c:pt>
                <c:pt idx="10281">
                  <c:v>16.3209726310291</c:v>
                </c:pt>
                <c:pt idx="10282">
                  <c:v>13.836850586088403</c:v>
                </c:pt>
                <c:pt idx="10283">
                  <c:v>16.195514050725329</c:v>
                </c:pt>
                <c:pt idx="10284">
                  <c:v>14.940908173913321</c:v>
                </c:pt>
                <c:pt idx="10285">
                  <c:v>9.0693241656735708</c:v>
                </c:pt>
                <c:pt idx="10286">
                  <c:v>28.641256640882588</c:v>
                </c:pt>
                <c:pt idx="10287">
                  <c:v>34.88921889925544</c:v>
                </c:pt>
                <c:pt idx="10288">
                  <c:v>28.139412282780356</c:v>
                </c:pt>
                <c:pt idx="10289">
                  <c:v>11.202167706051654</c:v>
                </c:pt>
                <c:pt idx="10290">
                  <c:v>25.253807223692498</c:v>
                </c:pt>
                <c:pt idx="10291">
                  <c:v>30.548265201671093</c:v>
                </c:pt>
                <c:pt idx="10292">
                  <c:v>30.749002944911986</c:v>
                </c:pt>
                <c:pt idx="10293">
                  <c:v>31.100293995583556</c:v>
                </c:pt>
                <c:pt idx="10294">
                  <c:v>28.766715221186359</c:v>
                </c:pt>
                <c:pt idx="10295">
                  <c:v>38.728328238737546</c:v>
                </c:pt>
                <c:pt idx="10296">
                  <c:v>22.117279985553516</c:v>
                </c:pt>
                <c:pt idx="10297">
                  <c:v>31.150475922171985</c:v>
                </c:pt>
                <c:pt idx="10298">
                  <c:v>46.607287170164454</c:v>
                </c:pt>
                <c:pt idx="10299">
                  <c:v>48.765215400782282</c:v>
                </c:pt>
                <c:pt idx="10300">
                  <c:v>48.539385439636277</c:v>
                </c:pt>
                <c:pt idx="10301">
                  <c:v>48.539385439636277</c:v>
                </c:pt>
                <c:pt idx="10302">
                  <c:v>50.346025128804328</c:v>
                </c:pt>
                <c:pt idx="10303">
                  <c:v>50.120195167658323</c:v>
                </c:pt>
                <c:pt idx="10304">
                  <c:v>49.944549642322542</c:v>
                </c:pt>
                <c:pt idx="10305">
                  <c:v>50.847869486906568</c:v>
                </c:pt>
                <c:pt idx="10306">
                  <c:v>51.5504515882497</c:v>
                </c:pt>
                <c:pt idx="10307">
                  <c:v>51.726097113585482</c:v>
                </c:pt>
                <c:pt idx="10308">
                  <c:v>53.055984662556412</c:v>
                </c:pt>
                <c:pt idx="10309">
                  <c:v>52.428679214928614</c:v>
                </c:pt>
                <c:pt idx="10310">
                  <c:v>53.683290110184203</c:v>
                </c:pt>
                <c:pt idx="10311">
                  <c:v>53.858935635519984</c:v>
                </c:pt>
                <c:pt idx="10312">
                  <c:v>52.830154701410407</c:v>
                </c:pt>
                <c:pt idx="10313">
                  <c:v>52.328310343308168</c:v>
                </c:pt>
                <c:pt idx="10314">
                  <c:v>54.235318904096665</c:v>
                </c:pt>
                <c:pt idx="10315">
                  <c:v>55.163730966585803</c:v>
                </c:pt>
                <c:pt idx="10316">
                  <c:v>53.934212289235326</c:v>
                </c:pt>
                <c:pt idx="10317">
                  <c:v>55.640483106782931</c:v>
                </c:pt>
                <c:pt idx="10318">
                  <c:v>57.196200616899866</c:v>
                </c:pt>
                <c:pt idx="10319">
                  <c:v>57.196200616899866</c:v>
                </c:pt>
                <c:pt idx="10320">
                  <c:v>56.092143029074947</c:v>
                </c:pt>
                <c:pt idx="10321">
                  <c:v>55.339376491921584</c:v>
                </c:pt>
                <c:pt idx="10322">
                  <c:v>55.966681939549382</c:v>
                </c:pt>
                <c:pt idx="10323">
                  <c:v>56.267788554410728</c:v>
                </c:pt>
                <c:pt idx="10324">
                  <c:v>55.088454312870468</c:v>
                </c:pt>
                <c:pt idx="10325">
                  <c:v>56.44343407974651</c:v>
                </c:pt>
                <c:pt idx="10326">
                  <c:v>54.46114886524267</c:v>
                </c:pt>
                <c:pt idx="10327">
                  <c:v>56.368157426031175</c:v>
                </c:pt>
                <c:pt idx="10328">
                  <c:v>55.188823184490914</c:v>
                </c:pt>
                <c:pt idx="10329">
                  <c:v>56.44343407974651</c:v>
                </c:pt>
                <c:pt idx="10330">
                  <c:v>55.7910364142136</c:v>
                </c:pt>
                <c:pt idx="10331">
                  <c:v>56.14232746488517</c:v>
                </c:pt>
                <c:pt idx="10332">
                  <c:v>56.669264040892514</c:v>
                </c:pt>
                <c:pt idx="10333">
                  <c:v>55.966681939549382</c:v>
                </c:pt>
                <c:pt idx="10334">
                  <c:v>55.239007620301138</c:v>
                </c:pt>
                <c:pt idx="10335">
                  <c:v>56.669264040892514</c:v>
                </c:pt>
                <c:pt idx="10336">
                  <c:v>57.873690500337887</c:v>
                </c:pt>
                <c:pt idx="10337">
                  <c:v>55.565206453067596</c:v>
                </c:pt>
                <c:pt idx="10338">
                  <c:v>56.744540694607849</c:v>
                </c:pt>
                <c:pt idx="10339">
                  <c:v>55.765944196308489</c:v>
                </c:pt>
                <c:pt idx="10340">
                  <c:v>56.041958593264717</c:v>
                </c:pt>
                <c:pt idx="10341">
                  <c:v>57.095831745279419</c:v>
                </c:pt>
                <c:pt idx="10342">
                  <c:v>56.217604118600505</c:v>
                </c:pt>
                <c:pt idx="10343">
                  <c:v>56.945278437848742</c:v>
                </c:pt>
                <c:pt idx="10344">
                  <c:v>58.174797115199226</c:v>
                </c:pt>
                <c:pt idx="10345">
                  <c:v>58.149704897294114</c:v>
                </c:pt>
                <c:pt idx="10346">
                  <c:v>57.371846142235647</c:v>
                </c:pt>
                <c:pt idx="10347">
                  <c:v>57.848598282432768</c:v>
                </c:pt>
                <c:pt idx="10348">
                  <c:v>57.547491667571428</c:v>
                </c:pt>
                <c:pt idx="10349">
                  <c:v>57.246385052710089</c:v>
                </c:pt>
                <c:pt idx="10350">
                  <c:v>56.945278437848742</c:v>
                </c:pt>
                <c:pt idx="10351">
                  <c:v>57.698044975002098</c:v>
                </c:pt>
                <c:pt idx="10352">
                  <c:v>57.748229410812321</c:v>
                </c:pt>
                <c:pt idx="10353">
                  <c:v>58.300258204724784</c:v>
                </c:pt>
                <c:pt idx="10354">
                  <c:v>58.877379216542359</c:v>
                </c:pt>
                <c:pt idx="10355">
                  <c:v>59.830883496936607</c:v>
                </c:pt>
                <c:pt idx="10356">
                  <c:v>60.207266765513282</c:v>
                </c:pt>
                <c:pt idx="10357">
                  <c:v>61.010217738476861</c:v>
                </c:pt>
                <c:pt idx="10358">
                  <c:v>60.960033302666638</c:v>
                </c:pt>
                <c:pt idx="10359">
                  <c:v>60.985125520571749</c:v>
                </c:pt>
                <c:pt idx="10360">
                  <c:v>60.508373380374628</c:v>
                </c:pt>
                <c:pt idx="10361">
                  <c:v>61.637523186104659</c:v>
                </c:pt>
                <c:pt idx="10362">
                  <c:v>62.390289723258014</c:v>
                </c:pt>
                <c:pt idx="10363">
                  <c:v>61.486969878673989</c:v>
                </c:pt>
                <c:pt idx="10364">
                  <c:v>62.289920851637568</c:v>
                </c:pt>
                <c:pt idx="10365">
                  <c:v>62.741580773929577</c:v>
                </c:pt>
                <c:pt idx="10366">
                  <c:v>61.988814236776221</c:v>
                </c:pt>
                <c:pt idx="10367">
                  <c:v>61.863353147250663</c:v>
                </c:pt>
                <c:pt idx="10368">
                  <c:v>62.816857427644912</c:v>
                </c:pt>
                <c:pt idx="10369">
                  <c:v>62.114275326301787</c:v>
                </c:pt>
                <c:pt idx="10370">
                  <c:v>61.863353147250663</c:v>
                </c:pt>
                <c:pt idx="10371">
                  <c:v>62.716488556024466</c:v>
                </c:pt>
                <c:pt idx="10372">
                  <c:v>62.917226299265366</c:v>
                </c:pt>
                <c:pt idx="10373">
                  <c:v>63.268517349936928</c:v>
                </c:pt>
                <c:pt idx="10374">
                  <c:v>63.318701785747152</c:v>
                </c:pt>
                <c:pt idx="10375">
                  <c:v>63.59471618270338</c:v>
                </c:pt>
                <c:pt idx="10376">
                  <c:v>61.81316871144044</c:v>
                </c:pt>
                <c:pt idx="10377">
                  <c:v>62.892134081360254</c:v>
                </c:pt>
                <c:pt idx="10378">
                  <c:v>63.644900618513603</c:v>
                </c:pt>
                <c:pt idx="10379">
                  <c:v>63.469255093177821</c:v>
                </c:pt>
                <c:pt idx="10380">
                  <c:v>63.343794003652263</c:v>
                </c:pt>
                <c:pt idx="10381">
                  <c:v>63.44416287527271</c:v>
                </c:pt>
                <c:pt idx="10382">
                  <c:v>62.867041863455135</c:v>
                </c:pt>
                <c:pt idx="10383">
                  <c:v>64.046376104995389</c:v>
                </c:pt>
                <c:pt idx="10384">
                  <c:v>64.196929412426073</c:v>
                </c:pt>
                <c:pt idx="10385">
                  <c:v>64.021283887090277</c:v>
                </c:pt>
                <c:pt idx="10386">
                  <c:v>63.318701785747152</c:v>
                </c:pt>
                <c:pt idx="10387">
                  <c:v>63.393978439462487</c:v>
                </c:pt>
                <c:pt idx="10388">
                  <c:v>63.619808400608491</c:v>
                </c:pt>
                <c:pt idx="10389">
                  <c:v>64.62349711681297</c:v>
                </c:pt>
                <c:pt idx="10390">
                  <c:v>64.196929412426073</c:v>
                </c:pt>
                <c:pt idx="10391">
                  <c:v>63.946007233374949</c:v>
                </c:pt>
                <c:pt idx="10392">
                  <c:v>64.096560540805612</c:v>
                </c:pt>
                <c:pt idx="10393">
                  <c:v>63.469255093177821</c:v>
                </c:pt>
                <c:pt idx="10394">
                  <c:v>63.393978439462487</c:v>
                </c:pt>
                <c:pt idx="10395">
                  <c:v>63.870730579659615</c:v>
                </c:pt>
                <c:pt idx="10396">
                  <c:v>63.79545392594428</c:v>
                </c:pt>
                <c:pt idx="10397">
                  <c:v>62.365197505352903</c:v>
                </c:pt>
                <c:pt idx="10398">
                  <c:v>62.741580773929577</c:v>
                </c:pt>
                <c:pt idx="10399">
                  <c:v>63.720177272228938</c:v>
                </c:pt>
                <c:pt idx="10400">
                  <c:v>63.092871824601147</c:v>
                </c:pt>
                <c:pt idx="10401">
                  <c:v>63.368886221557375</c:v>
                </c:pt>
                <c:pt idx="10402">
                  <c:v>63.368886221557375</c:v>
                </c:pt>
                <c:pt idx="10403">
                  <c:v>63.44416287527271</c:v>
                </c:pt>
                <c:pt idx="10404">
                  <c:v>63.29360956784204</c:v>
                </c:pt>
                <c:pt idx="10405">
                  <c:v>63.59471618270338</c:v>
                </c:pt>
                <c:pt idx="10406">
                  <c:v>63.168148478316482</c:v>
                </c:pt>
                <c:pt idx="10407">
                  <c:v>62.967410735075589</c:v>
                </c:pt>
                <c:pt idx="10408">
                  <c:v>63.318701785747152</c:v>
                </c:pt>
                <c:pt idx="10409">
                  <c:v>63.017595170885812</c:v>
                </c:pt>
                <c:pt idx="10410">
                  <c:v>63.017595170885812</c:v>
                </c:pt>
                <c:pt idx="10411">
                  <c:v>63.870730579659615</c:v>
                </c:pt>
                <c:pt idx="10412">
                  <c:v>63.419070657367598</c:v>
                </c:pt>
                <c:pt idx="10413">
                  <c:v>64.999880385389645</c:v>
                </c:pt>
                <c:pt idx="10414">
                  <c:v>64.999880385389645</c:v>
                </c:pt>
                <c:pt idx="10415">
                  <c:v>64.999880385389645</c:v>
                </c:pt>
                <c:pt idx="10416">
                  <c:v>64.999880385389645</c:v>
                </c:pt>
                <c:pt idx="10417">
                  <c:v>64.999880385389645</c:v>
                </c:pt>
                <c:pt idx="10418">
                  <c:v>64.523128245192524</c:v>
                </c:pt>
                <c:pt idx="10419">
                  <c:v>61.587338750294435</c:v>
                </c:pt>
                <c:pt idx="10420">
                  <c:v>61.863353147250663</c:v>
                </c:pt>
                <c:pt idx="10421">
                  <c:v>60.558557816184852</c:v>
                </c:pt>
                <c:pt idx="10422">
                  <c:v>61.210955481717754</c:v>
                </c:pt>
                <c:pt idx="10423">
                  <c:v>60.859664431046191</c:v>
                </c:pt>
                <c:pt idx="10424">
                  <c:v>59.981436804367277</c:v>
                </c:pt>
                <c:pt idx="10425">
                  <c:v>58.475903730060566</c:v>
                </c:pt>
                <c:pt idx="10426">
                  <c:v>62.616119684404019</c:v>
                </c:pt>
                <c:pt idx="10427">
                  <c:v>58.275165986819673</c:v>
                </c:pt>
                <c:pt idx="10428">
                  <c:v>56.970370655753854</c:v>
                </c:pt>
                <c:pt idx="10429">
                  <c:v>58.475903730060566</c:v>
                </c:pt>
                <c:pt idx="10430">
                  <c:v>55.364468709826696</c:v>
                </c:pt>
                <c:pt idx="10431">
                  <c:v>56.468526297651621</c:v>
                </c:pt>
                <c:pt idx="10432">
                  <c:v>54.084765596665996</c:v>
                </c:pt>
                <c:pt idx="10433">
                  <c:v>53.959304507140438</c:v>
                </c:pt>
                <c:pt idx="10434">
                  <c:v>53.0308924446513</c:v>
                </c:pt>
                <c:pt idx="10435">
                  <c:v>52.077388164257044</c:v>
                </c:pt>
                <c:pt idx="10436">
                  <c:v>52.729785829789961</c:v>
                </c:pt>
                <c:pt idx="10437">
                  <c:v>50.0700107318481</c:v>
                </c:pt>
                <c:pt idx="10438">
                  <c:v>49.392520848410086</c:v>
                </c:pt>
                <c:pt idx="10439">
                  <c:v>47.886987774103375</c:v>
                </c:pt>
                <c:pt idx="10440">
                  <c:v>46.808022404183561</c:v>
                </c:pt>
                <c:pt idx="10441">
                  <c:v>45.051567150825733</c:v>
                </c:pt>
                <c:pt idx="10442">
                  <c:v>44.223523959957049</c:v>
                </c:pt>
                <c:pt idx="10443">
                  <c:v>46.607287170164454</c:v>
                </c:pt>
                <c:pt idx="10444">
                  <c:v>43.520941858613909</c:v>
                </c:pt>
                <c:pt idx="10445">
                  <c:v>38.000653919489309</c:v>
                </c:pt>
                <c:pt idx="10446">
                  <c:v>40.484783492095382</c:v>
                </c:pt>
                <c:pt idx="10447">
                  <c:v>36.720950806328602</c:v>
                </c:pt>
                <c:pt idx="10448">
                  <c:v>33.860437965145849</c:v>
                </c:pt>
                <c:pt idx="10449">
                  <c:v>32.60582706989026</c:v>
                </c:pt>
                <c:pt idx="10450">
                  <c:v>29.84568310032796</c:v>
                </c:pt>
                <c:pt idx="10451">
                  <c:v>37.097334074905284</c:v>
                </c:pt>
                <c:pt idx="10452">
                  <c:v>40.1084002235187</c:v>
                </c:pt>
                <c:pt idx="10453">
                  <c:v>37.172610728620619</c:v>
                </c:pt>
                <c:pt idx="10454">
                  <c:v>40.660426508209369</c:v>
                </c:pt>
                <c:pt idx="10455">
                  <c:v>37.298071818146177</c:v>
                </c:pt>
                <c:pt idx="10456">
                  <c:v>37.774826467565092</c:v>
                </c:pt>
                <c:pt idx="10457">
                  <c:v>34.287005669532753</c:v>
                </c:pt>
                <c:pt idx="10458">
                  <c:v>35.993278996302152</c:v>
                </c:pt>
                <c:pt idx="10459">
                  <c:v>33.985899054671414</c:v>
                </c:pt>
                <c:pt idx="10460">
                  <c:v>32.078890493882916</c:v>
                </c:pt>
                <c:pt idx="10461">
                  <c:v>35.190325514116779</c:v>
                </c:pt>
                <c:pt idx="10462">
                  <c:v>34.412466759058319</c:v>
                </c:pt>
                <c:pt idx="10463">
                  <c:v>35.089956642496333</c:v>
                </c:pt>
                <c:pt idx="10464">
                  <c:v>32.681103723605595</c:v>
                </c:pt>
                <c:pt idx="10465">
                  <c:v>26.382959538644322</c:v>
                </c:pt>
                <c:pt idx="10466">
                  <c:v>25.128348643388726</c:v>
                </c:pt>
                <c:pt idx="10467">
                  <c:v>31.326121447507774</c:v>
                </c:pt>
                <c:pt idx="10468">
                  <c:v>21.138683487254148</c:v>
                </c:pt>
                <c:pt idx="10469">
                  <c:v>27.562288761740994</c:v>
                </c:pt>
                <c:pt idx="10470">
                  <c:v>35.416155475262791</c:v>
                </c:pt>
                <c:pt idx="10471">
                  <c:v>26.182221795403422</c:v>
                </c:pt>
                <c:pt idx="10472">
                  <c:v>27.838305667919009</c:v>
                </c:pt>
                <c:pt idx="10473">
                  <c:v>30.347529967651987</c:v>
                </c:pt>
                <c:pt idx="10474">
                  <c:v>35.315786603642337</c:v>
                </c:pt>
                <c:pt idx="10475">
                  <c:v>32.053798275977798</c:v>
                </c:pt>
                <c:pt idx="10476">
                  <c:v>36.620581934708156</c:v>
                </c:pt>
                <c:pt idx="10477">
                  <c:v>34.638296720204323</c:v>
                </c:pt>
                <c:pt idx="10478">
                  <c:v>39.832385826562472</c:v>
                </c:pt>
                <c:pt idx="10479">
                  <c:v>37.624270650912628</c:v>
                </c:pt>
                <c:pt idx="10480">
                  <c:v>37.072241857000165</c:v>
                </c:pt>
                <c:pt idx="10481">
                  <c:v>41.488472208299854</c:v>
                </c:pt>
                <c:pt idx="10482">
                  <c:v>40.986625340975827</c:v>
                </c:pt>
                <c:pt idx="10483">
                  <c:v>41.5888410799203</c:v>
                </c:pt>
                <c:pt idx="10484">
                  <c:v>39.029434853598893</c:v>
                </c:pt>
                <c:pt idx="10485">
                  <c:v>41.73939438735097</c:v>
                </c:pt>
                <c:pt idx="10486">
                  <c:v>37.624270650912628</c:v>
                </c:pt>
                <c:pt idx="10487">
                  <c:v>41.287734465058961</c:v>
                </c:pt>
                <c:pt idx="10488">
                  <c:v>45.954886995409765</c:v>
                </c:pt>
                <c:pt idx="10489">
                  <c:v>48.062633299439156</c:v>
                </c:pt>
                <c:pt idx="10490">
                  <c:v>45.126843804541068</c:v>
                </c:pt>
                <c:pt idx="10491">
                  <c:v>46.0301636491251</c:v>
                </c:pt>
                <c:pt idx="10492">
                  <c:v>55.565206453067596</c:v>
                </c:pt>
                <c:pt idx="10493">
                  <c:v>44.775552753869505</c:v>
                </c:pt>
                <c:pt idx="10494">
                  <c:v>43.169650807942347</c:v>
                </c:pt>
                <c:pt idx="10495">
                  <c:v>45.904702559599535</c:v>
                </c:pt>
                <c:pt idx="10496">
                  <c:v>45.628688162643307</c:v>
                </c:pt>
                <c:pt idx="10497">
                  <c:v>40.861166760672063</c:v>
                </c:pt>
                <c:pt idx="10498">
                  <c:v>46.356362481891551</c:v>
                </c:pt>
                <c:pt idx="10499">
                  <c:v>45.553411508927972</c:v>
                </c:pt>
                <c:pt idx="10500">
                  <c:v>45.8294259058842</c:v>
                </c:pt>
                <c:pt idx="10501">
                  <c:v>45.402858201497295</c:v>
                </c:pt>
                <c:pt idx="10502">
                  <c:v>44.549720283501706</c:v>
                </c:pt>
                <c:pt idx="10503">
                  <c:v>45.427950419402407</c:v>
                </c:pt>
                <c:pt idx="10504">
                  <c:v>46.532008007227333</c:v>
                </c:pt>
                <c:pt idx="10505">
                  <c:v>48.162999661837816</c:v>
                </c:pt>
                <c:pt idx="10506">
                  <c:v>48.514293221731165</c:v>
                </c:pt>
                <c:pt idx="10507">
                  <c:v>48.137909953154491</c:v>
                </c:pt>
                <c:pt idx="10508">
                  <c:v>45.026474932920621</c:v>
                </c:pt>
                <c:pt idx="10509">
                  <c:v>47.209497890665354</c:v>
                </c:pt>
                <c:pt idx="10510">
                  <c:v>46.33127026398644</c:v>
                </c:pt>
                <c:pt idx="10511">
                  <c:v>46.205809174460882</c:v>
                </c:pt>
                <c:pt idx="10512">
                  <c:v>45.227212676161514</c:v>
                </c:pt>
                <c:pt idx="10513">
                  <c:v>47.610973377147147</c:v>
                </c:pt>
                <c:pt idx="10514">
                  <c:v>45.302489329876849</c:v>
                </c:pt>
                <c:pt idx="10515">
                  <c:v>47.3098667622858</c:v>
                </c:pt>
                <c:pt idx="10516">
                  <c:v>47.3098667622858</c:v>
                </c:pt>
                <c:pt idx="10517">
                  <c:v>46.632376878847779</c:v>
                </c:pt>
                <c:pt idx="10518">
                  <c:v>45.001382715015509</c:v>
                </c:pt>
                <c:pt idx="10519">
                  <c:v>47.209497890665354</c:v>
                </c:pt>
                <c:pt idx="10520">
                  <c:v>46.707653532563114</c:v>
                </c:pt>
                <c:pt idx="10521">
                  <c:v>47.234590108570458</c:v>
                </c:pt>
                <c:pt idx="10522">
                  <c:v>43.520941858613909</c:v>
                </c:pt>
                <c:pt idx="10523">
                  <c:v>45.026474932920621</c:v>
                </c:pt>
                <c:pt idx="10524">
                  <c:v>44.750458026742606</c:v>
                </c:pt>
                <c:pt idx="10525">
                  <c:v>47.360051198096023</c:v>
                </c:pt>
                <c:pt idx="10526">
                  <c:v>54.937901005439798</c:v>
                </c:pt>
                <c:pt idx="10527">
                  <c:v>45.503227073117749</c:v>
                </c:pt>
                <c:pt idx="10528">
                  <c:v>46.130532520745547</c:v>
                </c:pt>
                <c:pt idx="10529">
                  <c:v>48.639754311256723</c:v>
                </c:pt>
                <c:pt idx="10530">
                  <c:v>44.901013843395063</c:v>
                </c:pt>
                <c:pt idx="10531">
                  <c:v>42.793267539365672</c:v>
                </c:pt>
                <c:pt idx="10532">
                  <c:v>44.148249815463501</c:v>
                </c:pt>
                <c:pt idx="10533">
                  <c:v>36.620581934708156</c:v>
                </c:pt>
                <c:pt idx="10534">
                  <c:v>36.821319677949049</c:v>
                </c:pt>
                <c:pt idx="10535">
                  <c:v>42.040501002212309</c:v>
                </c:pt>
                <c:pt idx="10536">
                  <c:v>43.520941858613909</c:v>
                </c:pt>
                <c:pt idx="10537">
                  <c:v>41.036812286007837</c:v>
                </c:pt>
                <c:pt idx="10538">
                  <c:v>38.050838355299533</c:v>
                </c:pt>
                <c:pt idx="10539">
                  <c:v>28.013948684033004</c:v>
                </c:pt>
                <c:pt idx="10540">
                  <c:v>30.046420843568853</c:v>
                </c:pt>
                <c:pt idx="10541">
                  <c:v>23.547536406144893</c:v>
                </c:pt>
                <c:pt idx="10542">
                  <c:v>39.932754698182919</c:v>
                </c:pt>
                <c:pt idx="10543">
                  <c:v>26.031663469529171</c:v>
                </c:pt>
                <c:pt idx="10544">
                  <c:v>24.325392651981566</c:v>
                </c:pt>
                <c:pt idx="10545">
                  <c:v>24.651593993969811</c:v>
                </c:pt>
                <c:pt idx="10546">
                  <c:v>17.249387202740031</c:v>
                </c:pt>
                <c:pt idx="10547">
                  <c:v>20.536467748309676</c:v>
                </c:pt>
                <c:pt idx="10548">
                  <c:v>20.23536364267013</c:v>
                </c:pt>
                <c:pt idx="10549">
                  <c:v>26.759340297999202</c:v>
                </c:pt>
                <c:pt idx="10550">
                  <c:v>26.132034850371404</c:v>
                </c:pt>
                <c:pt idx="10551">
                  <c:v>27.587380979646106</c:v>
                </c:pt>
                <c:pt idx="10552">
                  <c:v>24.049380764247125</c:v>
                </c:pt>
                <c:pt idx="10553">
                  <c:v>27.487014617247446</c:v>
                </c:pt>
                <c:pt idx="10554">
                  <c:v>22.343109946699521</c:v>
                </c:pt>
                <c:pt idx="10555">
                  <c:v>29.870775318233072</c:v>
                </c:pt>
                <c:pt idx="10556">
                  <c:v>30.598449637481316</c:v>
                </c:pt>
                <c:pt idx="10557">
                  <c:v>27.487014617247446</c:v>
                </c:pt>
                <c:pt idx="10558">
                  <c:v>25.153435842850257</c:v>
                </c:pt>
                <c:pt idx="10559">
                  <c:v>23.04569455726444</c:v>
                </c:pt>
                <c:pt idx="10560">
                  <c:v>30.774095162817098</c:v>
                </c:pt>
                <c:pt idx="10561">
                  <c:v>32.932023393434925</c:v>
                </c:pt>
                <c:pt idx="10562">
                  <c:v>26.934985823334991</c:v>
                </c:pt>
                <c:pt idx="10563">
                  <c:v>23.447170043746226</c:v>
                </c:pt>
                <c:pt idx="10564">
                  <c:v>26.633879208473644</c:v>
                </c:pt>
                <c:pt idx="10565">
                  <c:v>23.72317942225888</c:v>
                </c:pt>
                <c:pt idx="10566">
                  <c:v>21.6656200632615</c:v>
                </c:pt>
                <c:pt idx="10567">
                  <c:v>22.79476986899153</c:v>
                </c:pt>
                <c:pt idx="10568">
                  <c:v>48.062633299439156</c:v>
                </c:pt>
                <c:pt idx="10569">
                  <c:v>50.0700107318481</c:v>
                </c:pt>
                <c:pt idx="10570">
                  <c:v>52.980708008841077</c:v>
                </c:pt>
                <c:pt idx="10571">
                  <c:v>44.248616177862161</c:v>
                </c:pt>
                <c:pt idx="10572">
                  <c:v>40.685518726114481</c:v>
                </c:pt>
                <c:pt idx="10573">
                  <c:v>38.954158199883551</c:v>
                </c:pt>
                <c:pt idx="10574">
                  <c:v>38.878881546168216</c:v>
                </c:pt>
                <c:pt idx="10575">
                  <c:v>50.245656257183882</c:v>
                </c:pt>
                <c:pt idx="10576">
                  <c:v>48.263371042680049</c:v>
                </c:pt>
                <c:pt idx="10577">
                  <c:v>7.0368570245812947</c:v>
                </c:pt>
                <c:pt idx="10578">
                  <c:v>16.898098661290248</c:v>
                </c:pt>
                <c:pt idx="10579">
                  <c:v>12.53205274580079</c:v>
                </c:pt>
                <c:pt idx="10580">
                  <c:v>17.249387202740031</c:v>
                </c:pt>
                <c:pt idx="10581">
                  <c:v>16.847911716258238</c:v>
                </c:pt>
                <c:pt idx="10582">
                  <c:v>8.9940500211800227</c:v>
                </c:pt>
                <c:pt idx="10583">
                  <c:v>9.3704332897566971</c:v>
                </c:pt>
                <c:pt idx="10584">
                  <c:v>14.614706831925076</c:v>
                </c:pt>
                <c:pt idx="10585">
                  <c:v>9.1947877644209228</c:v>
                </c:pt>
                <c:pt idx="10586">
                  <c:v>15.141645917154214</c:v>
                </c:pt>
                <c:pt idx="10587">
                  <c:v>22.067093040521499</c:v>
                </c:pt>
                <c:pt idx="10588">
                  <c:v>22.819864596118435</c:v>
                </c:pt>
                <c:pt idx="10589">
                  <c:v>11.302534068450313</c:v>
                </c:pt>
                <c:pt idx="10590">
                  <c:v>31.100293995583556</c:v>
                </c:pt>
                <c:pt idx="10591">
                  <c:v>27.23609243819633</c:v>
                </c:pt>
                <c:pt idx="10592">
                  <c:v>29.243469870605274</c:v>
                </c:pt>
                <c:pt idx="10593">
                  <c:v>39.17998816102957</c:v>
                </c:pt>
                <c:pt idx="10594">
                  <c:v>51.575543806154812</c:v>
                </c:pt>
                <c:pt idx="10595">
                  <c:v>52.704693611884842</c:v>
                </c:pt>
                <c:pt idx="10596">
                  <c:v>53.683290110184203</c:v>
                </c:pt>
                <c:pt idx="10597">
                  <c:v>52.353402561213279</c:v>
                </c:pt>
                <c:pt idx="10598">
                  <c:v>52.855246919315519</c:v>
                </c:pt>
                <c:pt idx="10599">
                  <c:v>55.063362094965356</c:v>
                </c:pt>
                <c:pt idx="10600">
                  <c:v>49.041227288516723</c:v>
                </c:pt>
                <c:pt idx="10601">
                  <c:v>53.959304507140438</c:v>
                </c:pt>
                <c:pt idx="10602">
                  <c:v>53.432367931133086</c:v>
                </c:pt>
                <c:pt idx="10603">
                  <c:v>54.762255480104017</c:v>
                </c:pt>
                <c:pt idx="10604">
                  <c:v>55.389560927731807</c:v>
                </c:pt>
                <c:pt idx="10605">
                  <c:v>54.686978826388682</c:v>
                </c:pt>
                <c:pt idx="10606">
                  <c:v>53.984396725045549</c:v>
                </c:pt>
                <c:pt idx="10607">
                  <c:v>55.866313067928935</c:v>
                </c:pt>
                <c:pt idx="10608">
                  <c:v>54.285503339906889</c:v>
                </c:pt>
                <c:pt idx="10609">
                  <c:v>55.239007620301138</c:v>
                </c:pt>
                <c:pt idx="10610">
                  <c:v>54.536425518958012</c:v>
                </c:pt>
                <c:pt idx="10611">
                  <c:v>54.66188660848357</c:v>
                </c:pt>
                <c:pt idx="10612">
                  <c:v>55.013177659155133</c:v>
                </c:pt>
                <c:pt idx="10613">
                  <c:v>56.242696336505617</c:v>
                </c:pt>
                <c:pt idx="10614">
                  <c:v>55.590298670972707</c:v>
                </c:pt>
                <c:pt idx="10615">
                  <c:v>56.468526297651621</c:v>
                </c:pt>
                <c:pt idx="10616">
                  <c:v>54.185134468286442</c:v>
                </c:pt>
                <c:pt idx="10617">
                  <c:v>54.988085441250021</c:v>
                </c:pt>
                <c:pt idx="10618">
                  <c:v>56.468526297651621</c:v>
                </c:pt>
                <c:pt idx="10619">
                  <c:v>56.619079605082291</c:v>
                </c:pt>
                <c:pt idx="10620">
                  <c:v>55.690667542593154</c:v>
                </c:pt>
                <c:pt idx="10621">
                  <c:v>55.590298670972707</c:v>
                </c:pt>
                <c:pt idx="10622">
                  <c:v>55.841220850023824</c:v>
                </c:pt>
                <c:pt idx="10623">
                  <c:v>54.737163262198905</c:v>
                </c:pt>
                <c:pt idx="10624">
                  <c:v>55.138638748680691</c:v>
                </c:pt>
                <c:pt idx="10625">
                  <c:v>56.29288077231584</c:v>
                </c:pt>
                <c:pt idx="10626">
                  <c:v>57.171108398994754</c:v>
                </c:pt>
                <c:pt idx="10627">
                  <c:v>55.816128632118712</c:v>
                </c:pt>
                <c:pt idx="10628">
                  <c:v>55.765944196308489</c:v>
                </c:pt>
                <c:pt idx="10629">
                  <c:v>55.966681939549382</c:v>
                </c:pt>
                <c:pt idx="10630">
                  <c:v>55.966681939549382</c:v>
                </c:pt>
                <c:pt idx="10631">
                  <c:v>57.171108398994754</c:v>
                </c:pt>
                <c:pt idx="10632">
                  <c:v>58.250073768914561</c:v>
                </c:pt>
                <c:pt idx="10633">
                  <c:v>57.547491667571428</c:v>
                </c:pt>
                <c:pt idx="10634">
                  <c:v>56.945278437848742</c:v>
                </c:pt>
                <c:pt idx="10635">
                  <c:v>56.769632912512961</c:v>
                </c:pt>
                <c:pt idx="10636">
                  <c:v>56.644171822987403</c:v>
                </c:pt>
                <c:pt idx="10637">
                  <c:v>57.321661706425424</c:v>
                </c:pt>
                <c:pt idx="10638">
                  <c:v>58.626457037491235</c:v>
                </c:pt>
                <c:pt idx="10639">
                  <c:v>58.5511803837759</c:v>
                </c:pt>
                <c:pt idx="10640">
                  <c:v>57.848598282432768</c:v>
                </c:pt>
                <c:pt idx="10641">
                  <c:v>58.350442640535007</c:v>
                </c:pt>
                <c:pt idx="10642">
                  <c:v>58.576272601681012</c:v>
                </c:pt>
                <c:pt idx="10643">
                  <c:v>59.981436804367277</c:v>
                </c:pt>
                <c:pt idx="10644">
                  <c:v>60.633834469900187</c:v>
                </c:pt>
                <c:pt idx="10645">
                  <c:v>60.33272785503884</c:v>
                </c:pt>
                <c:pt idx="10646">
                  <c:v>60.709111123615521</c:v>
                </c:pt>
                <c:pt idx="10647">
                  <c:v>61.010217738476861</c:v>
                </c:pt>
                <c:pt idx="10648">
                  <c:v>61.060402174287084</c:v>
                </c:pt>
                <c:pt idx="10649">
                  <c:v>60.307635637133728</c:v>
                </c:pt>
                <c:pt idx="10650">
                  <c:v>61.838260929345552</c:v>
                </c:pt>
                <c:pt idx="10651">
                  <c:v>61.135678828002419</c:v>
                </c:pt>
                <c:pt idx="10652">
                  <c:v>62.013906454681333</c:v>
                </c:pt>
                <c:pt idx="10653">
                  <c:v>61.913537583060887</c:v>
                </c:pt>
                <c:pt idx="10654">
                  <c:v>62.013906454681333</c:v>
                </c:pt>
                <c:pt idx="10655">
                  <c:v>62.289920851637568</c:v>
                </c:pt>
                <c:pt idx="10656">
                  <c:v>62.540843030688684</c:v>
                </c:pt>
                <c:pt idx="10657">
                  <c:v>62.691396338119354</c:v>
                </c:pt>
                <c:pt idx="10658">
                  <c:v>62.465566376973349</c:v>
                </c:pt>
                <c:pt idx="10659">
                  <c:v>63.343794003652263</c:v>
                </c:pt>
                <c:pt idx="10660">
                  <c:v>62.239736415827345</c:v>
                </c:pt>
                <c:pt idx="10661">
                  <c:v>62.892134081360254</c:v>
                </c:pt>
                <c:pt idx="10662">
                  <c:v>62.867041863455135</c:v>
                </c:pt>
                <c:pt idx="10663">
                  <c:v>62.540843030688684</c:v>
                </c:pt>
                <c:pt idx="10664">
                  <c:v>63.469255093177821</c:v>
                </c:pt>
                <c:pt idx="10665">
                  <c:v>63.669992836418714</c:v>
                </c:pt>
                <c:pt idx="10666">
                  <c:v>63.745269490134049</c:v>
                </c:pt>
                <c:pt idx="10667">
                  <c:v>63.29360956784204</c:v>
                </c:pt>
                <c:pt idx="10668">
                  <c:v>63.193240696221594</c:v>
                </c:pt>
                <c:pt idx="10669">
                  <c:v>63.29360956784204</c:v>
                </c:pt>
                <c:pt idx="10670">
                  <c:v>62.942318517170477</c:v>
                </c:pt>
                <c:pt idx="10671">
                  <c:v>63.920915015469838</c:v>
                </c:pt>
                <c:pt idx="10672">
                  <c:v>63.745269490134049</c:v>
                </c:pt>
                <c:pt idx="10673">
                  <c:v>63.343794003652263</c:v>
                </c:pt>
                <c:pt idx="10674">
                  <c:v>63.544531746893156</c:v>
                </c:pt>
                <c:pt idx="10675">
                  <c:v>63.067779606696035</c:v>
                </c:pt>
                <c:pt idx="10676">
                  <c:v>63.268517349936928</c:v>
                </c:pt>
                <c:pt idx="10677">
                  <c:v>63.569623964798268</c:v>
                </c:pt>
                <c:pt idx="10678">
                  <c:v>63.218332914126705</c:v>
                </c:pt>
                <c:pt idx="10679">
                  <c:v>63.519439528988045</c:v>
                </c:pt>
                <c:pt idx="10680">
                  <c:v>64.322390501951631</c:v>
                </c:pt>
                <c:pt idx="10681">
                  <c:v>64.322390501951631</c:v>
                </c:pt>
                <c:pt idx="10682">
                  <c:v>62.892134081360254</c:v>
                </c:pt>
                <c:pt idx="10683">
                  <c:v>62.816857427644912</c:v>
                </c:pt>
                <c:pt idx="10684">
                  <c:v>63.895822797564726</c:v>
                </c:pt>
                <c:pt idx="10685">
                  <c:v>62.716488556024466</c:v>
                </c:pt>
                <c:pt idx="10686">
                  <c:v>63.067779606696035</c:v>
                </c:pt>
                <c:pt idx="10687">
                  <c:v>62.942318517170477</c:v>
                </c:pt>
                <c:pt idx="10688">
                  <c:v>63.59471618270338</c:v>
                </c:pt>
                <c:pt idx="10689">
                  <c:v>63.644900618513603</c:v>
                </c:pt>
                <c:pt idx="10690">
                  <c:v>63.720177272228938</c:v>
                </c:pt>
                <c:pt idx="10691">
                  <c:v>63.29360956784204</c:v>
                </c:pt>
                <c:pt idx="10692">
                  <c:v>63.343794003652263</c:v>
                </c:pt>
                <c:pt idx="10693">
                  <c:v>63.117964042506259</c:v>
                </c:pt>
                <c:pt idx="10694">
                  <c:v>63.544531746893156</c:v>
                </c:pt>
                <c:pt idx="10695">
                  <c:v>62.867041863455135</c:v>
                </c:pt>
                <c:pt idx="10696">
                  <c:v>64.0714683229005</c:v>
                </c:pt>
                <c:pt idx="10697">
                  <c:v>64.999880385389645</c:v>
                </c:pt>
                <c:pt idx="10698">
                  <c:v>64.999880385389645</c:v>
                </c:pt>
                <c:pt idx="10699">
                  <c:v>64.999880385389645</c:v>
                </c:pt>
                <c:pt idx="10700">
                  <c:v>64.999880385389645</c:v>
                </c:pt>
                <c:pt idx="10701">
                  <c:v>64.999880385389645</c:v>
                </c:pt>
                <c:pt idx="10702">
                  <c:v>64.999880385389645</c:v>
                </c:pt>
                <c:pt idx="10703">
                  <c:v>64.999880385389645</c:v>
                </c:pt>
                <c:pt idx="10704">
                  <c:v>64.347482719856743</c:v>
                </c:pt>
                <c:pt idx="10705">
                  <c:v>62.038998672586445</c:v>
                </c:pt>
                <c:pt idx="10706">
                  <c:v>62.038998672586445</c:v>
                </c:pt>
                <c:pt idx="10707">
                  <c:v>62.31501306954268</c:v>
                </c:pt>
                <c:pt idx="10708">
                  <c:v>60.759295559425745</c:v>
                </c:pt>
                <c:pt idx="10709">
                  <c:v>60.608742251995075</c:v>
                </c:pt>
                <c:pt idx="10710">
                  <c:v>61.160771045907531</c:v>
                </c:pt>
                <c:pt idx="10711">
                  <c:v>59.303946920929256</c:v>
                </c:pt>
                <c:pt idx="10712">
                  <c:v>60.282543419228617</c:v>
                </c:pt>
                <c:pt idx="10713">
                  <c:v>59.329039138834368</c:v>
                </c:pt>
                <c:pt idx="10714">
                  <c:v>59.078116959783252</c:v>
                </c:pt>
                <c:pt idx="10715">
                  <c:v>57.346753924330535</c:v>
                </c:pt>
                <c:pt idx="10716">
                  <c:v>57.798413846622545</c:v>
                </c:pt>
                <c:pt idx="10717">
                  <c:v>58.350442640535007</c:v>
                </c:pt>
                <c:pt idx="10718">
                  <c:v>56.29288077231584</c:v>
                </c:pt>
                <c:pt idx="10719">
                  <c:v>54.762255480104017</c:v>
                </c:pt>
                <c:pt idx="10720">
                  <c:v>54.66188660848357</c:v>
                </c:pt>
                <c:pt idx="10721">
                  <c:v>53.658197892279091</c:v>
                </c:pt>
                <c:pt idx="10722">
                  <c:v>53.081076880461524</c:v>
                </c:pt>
                <c:pt idx="10723">
                  <c:v>52.152664817972379</c:v>
                </c:pt>
                <c:pt idx="10724">
                  <c:v>51.5504515882497</c:v>
                </c:pt>
                <c:pt idx="10725">
                  <c:v>48.639754311256723</c:v>
                </c:pt>
                <c:pt idx="10726">
                  <c:v>48.288463260585161</c:v>
                </c:pt>
                <c:pt idx="10727">
                  <c:v>48.940860926118063</c:v>
                </c:pt>
                <c:pt idx="10728">
                  <c:v>48.940860926118063</c:v>
                </c:pt>
                <c:pt idx="10729">
                  <c:v>47.234590108570458</c:v>
                </c:pt>
                <c:pt idx="10730">
                  <c:v>42.266333472580115</c:v>
                </c:pt>
                <c:pt idx="10731">
                  <c:v>40.961535632292502</c:v>
                </c:pt>
                <c:pt idx="10732">
                  <c:v>42.793267539365672</c:v>
                </c:pt>
                <c:pt idx="10733">
                  <c:v>42.467068706599214</c:v>
                </c:pt>
                <c:pt idx="10734">
                  <c:v>39.104708998092434</c:v>
                </c:pt>
                <c:pt idx="10735">
                  <c:v>41.940132130591863</c:v>
                </c:pt>
                <c:pt idx="10736">
                  <c:v>42.065595729339222</c:v>
                </c:pt>
                <c:pt idx="10737">
                  <c:v>36.219108957448157</c:v>
                </c:pt>
                <c:pt idx="10738">
                  <c:v>38.176299444825091</c:v>
                </c:pt>
                <c:pt idx="10739">
                  <c:v>40.25895353094937</c:v>
                </c:pt>
                <c:pt idx="10740">
                  <c:v>39.405818122175575</c:v>
                </c:pt>
                <c:pt idx="10741">
                  <c:v>36.01836870498547</c:v>
                </c:pt>
                <c:pt idx="10742">
                  <c:v>35.340878821547449</c:v>
                </c:pt>
                <c:pt idx="10743">
                  <c:v>37.473717343481958</c:v>
                </c:pt>
                <c:pt idx="10744">
                  <c:v>32.20434907418668</c:v>
                </c:pt>
                <c:pt idx="10745">
                  <c:v>30.046420843568853</c:v>
                </c:pt>
                <c:pt idx="10746">
                  <c:v>32.455273762459591</c:v>
                </c:pt>
                <c:pt idx="10747">
                  <c:v>28.892178819933712</c:v>
                </c:pt>
                <c:pt idx="10748">
                  <c:v>35.315786603642337</c:v>
                </c:pt>
                <c:pt idx="10749">
                  <c:v>33.308406662011606</c:v>
                </c:pt>
                <c:pt idx="10750">
                  <c:v>34.337192614564771</c:v>
                </c:pt>
                <c:pt idx="10751">
                  <c:v>36.946780767474607</c:v>
                </c:pt>
                <c:pt idx="10752">
                  <c:v>34.287005669532753</c:v>
                </c:pt>
                <c:pt idx="10753">
                  <c:v>35.867815397554807</c:v>
                </c:pt>
                <c:pt idx="10754">
                  <c:v>40.284048258076275</c:v>
                </c:pt>
                <c:pt idx="10755">
                  <c:v>34.813939736318311</c:v>
                </c:pt>
                <c:pt idx="10756">
                  <c:v>36.79622495082215</c:v>
                </c:pt>
                <c:pt idx="10757">
                  <c:v>34.788850027634993</c:v>
                </c:pt>
                <c:pt idx="10758">
                  <c:v>26.433143974454538</c:v>
                </c:pt>
                <c:pt idx="10759">
                  <c:v>25.680374928079395</c:v>
                </c:pt>
                <c:pt idx="10760">
                  <c:v>24.174841853772683</c:v>
                </c:pt>
                <c:pt idx="10761">
                  <c:v>30.096605279379077</c:v>
                </c:pt>
                <c:pt idx="10762">
                  <c:v>38.050838355299533</c:v>
                </c:pt>
                <c:pt idx="10763">
                  <c:v>33.88553018305096</c:v>
                </c:pt>
                <c:pt idx="10764">
                  <c:v>39.054527071504005</c:v>
                </c:pt>
                <c:pt idx="10765">
                  <c:v>37.298071818146177</c:v>
                </c:pt>
                <c:pt idx="10766">
                  <c:v>41.915039912686751</c:v>
                </c:pt>
                <c:pt idx="10767">
                  <c:v>42.517253142409437</c:v>
                </c:pt>
                <c:pt idx="10768">
                  <c:v>42.818359757270784</c:v>
                </c:pt>
                <c:pt idx="10769">
                  <c:v>42.165964600959661</c:v>
                </c:pt>
                <c:pt idx="10770">
                  <c:v>40.45969127419027</c:v>
                </c:pt>
                <c:pt idx="10771">
                  <c:v>42.191056818864773</c:v>
                </c:pt>
                <c:pt idx="10772">
                  <c:v>43.571126294424133</c:v>
                </c:pt>
                <c:pt idx="10773">
                  <c:v>38.502500786813336</c:v>
                </c:pt>
                <c:pt idx="10774">
                  <c:v>37.298071818146177</c:v>
                </c:pt>
                <c:pt idx="10775">
                  <c:v>42.090685438022533</c:v>
                </c:pt>
                <c:pt idx="10776">
                  <c:v>45.151936022446179</c:v>
                </c:pt>
                <c:pt idx="10777">
                  <c:v>47.209497890665354</c:v>
                </c:pt>
                <c:pt idx="10778">
                  <c:v>46.105440302840435</c:v>
                </c:pt>
                <c:pt idx="10779">
                  <c:v>48.112817735249379</c:v>
                </c:pt>
                <c:pt idx="10780">
                  <c:v>46.080348084935324</c:v>
                </c:pt>
                <c:pt idx="10781">
                  <c:v>45.302489329876849</c:v>
                </c:pt>
                <c:pt idx="10782">
                  <c:v>47.360051198096023</c:v>
                </c:pt>
                <c:pt idx="10783">
                  <c:v>45.729057034263754</c:v>
                </c:pt>
                <c:pt idx="10784">
                  <c:v>45.402858201497295</c:v>
                </c:pt>
                <c:pt idx="10785">
                  <c:v>44.198431742051937</c:v>
                </c:pt>
                <c:pt idx="10786">
                  <c:v>44.70027610015417</c:v>
                </c:pt>
                <c:pt idx="10787">
                  <c:v>43.119466372132123</c:v>
                </c:pt>
                <c:pt idx="10788">
                  <c:v>47.334958980190912</c:v>
                </c:pt>
                <c:pt idx="10789">
                  <c:v>47.008760147424454</c:v>
                </c:pt>
                <c:pt idx="10790">
                  <c:v>47.510604505526693</c:v>
                </c:pt>
                <c:pt idx="10791">
                  <c:v>47.661157812957363</c:v>
                </c:pt>
                <c:pt idx="10792">
                  <c:v>43.571126294424133</c:v>
                </c:pt>
                <c:pt idx="10793">
                  <c:v>45.151936022446179</c:v>
                </c:pt>
                <c:pt idx="10794">
                  <c:v>44.650089155122153</c:v>
                </c:pt>
                <c:pt idx="10795">
                  <c:v>48.43901656801583</c:v>
                </c:pt>
                <c:pt idx="10796">
                  <c:v>43.445665204898575</c:v>
                </c:pt>
                <c:pt idx="10797">
                  <c:v>42.994005282606565</c:v>
                </c:pt>
                <c:pt idx="10798">
                  <c:v>43.771864037665026</c:v>
                </c:pt>
                <c:pt idx="10799">
                  <c:v>48.413924350110719</c:v>
                </c:pt>
                <c:pt idx="10800">
                  <c:v>47.360051198096023</c:v>
                </c:pt>
                <c:pt idx="10801">
                  <c:v>46.557100225132444</c:v>
                </c:pt>
                <c:pt idx="10802">
                  <c:v>47.1091290190449</c:v>
                </c:pt>
                <c:pt idx="10803">
                  <c:v>48.313555478490272</c:v>
                </c:pt>
                <c:pt idx="10804">
                  <c:v>47.234590108570458</c:v>
                </c:pt>
                <c:pt idx="10805">
                  <c:v>45.177025731129504</c:v>
                </c:pt>
                <c:pt idx="10806">
                  <c:v>47.084036801139789</c:v>
                </c:pt>
                <c:pt idx="10807">
                  <c:v>45.126843804541068</c:v>
                </c:pt>
                <c:pt idx="10808">
                  <c:v>40.158584659328923</c:v>
                </c:pt>
                <c:pt idx="10809">
                  <c:v>46.506915789322221</c:v>
                </c:pt>
                <c:pt idx="10810">
                  <c:v>42.943820846796342</c:v>
                </c:pt>
                <c:pt idx="10811">
                  <c:v>46.908391275804007</c:v>
                </c:pt>
                <c:pt idx="10812">
                  <c:v>47.284774544380689</c:v>
                </c:pt>
                <c:pt idx="10813">
                  <c:v>45.628688162643307</c:v>
                </c:pt>
                <c:pt idx="10814">
                  <c:v>44.624996937217041</c:v>
                </c:pt>
                <c:pt idx="10815">
                  <c:v>44.022786216716149</c:v>
                </c:pt>
                <c:pt idx="10816">
                  <c:v>45.026474932920621</c:v>
                </c:pt>
                <c:pt idx="10817">
                  <c:v>46.33127026398644</c:v>
                </c:pt>
                <c:pt idx="10818">
                  <c:v>47.711342248767593</c:v>
                </c:pt>
                <c:pt idx="10819">
                  <c:v>46.105440302840435</c:v>
                </c:pt>
                <c:pt idx="10820">
                  <c:v>42.71799088565033</c:v>
                </c:pt>
                <c:pt idx="10821">
                  <c:v>44.424261703197942</c:v>
                </c:pt>
                <c:pt idx="10822">
                  <c:v>48.363739914300496</c:v>
                </c:pt>
                <c:pt idx="10823">
                  <c:v>46.431639135606886</c:v>
                </c:pt>
                <c:pt idx="10824">
                  <c:v>38.377037188065984</c:v>
                </c:pt>
                <c:pt idx="10825">
                  <c:v>46.732745750468226</c:v>
                </c:pt>
                <c:pt idx="10826">
                  <c:v>44.850826898363046</c:v>
                </c:pt>
                <c:pt idx="10827">
                  <c:v>46.205809174460882</c:v>
                </c:pt>
                <c:pt idx="10828">
                  <c:v>41.337918900869184</c:v>
                </c:pt>
                <c:pt idx="10829">
                  <c:v>37.197702946525723</c:v>
                </c:pt>
                <c:pt idx="10830">
                  <c:v>25.705467145984507</c:v>
                </c:pt>
                <c:pt idx="10831">
                  <c:v>27.487014617247446</c:v>
                </c:pt>
                <c:pt idx="10832">
                  <c:v>28.791809948313265</c:v>
                </c:pt>
                <c:pt idx="10833">
                  <c:v>26.859709169619656</c:v>
                </c:pt>
                <c:pt idx="10834">
                  <c:v>21.113591269349044</c:v>
                </c:pt>
                <c:pt idx="10835">
                  <c:v>23.974104110531783</c:v>
                </c:pt>
                <c:pt idx="10836">
                  <c:v>25.253807223692498</c:v>
                </c:pt>
                <c:pt idx="10837">
                  <c:v>22.769677651086425</c:v>
                </c:pt>
                <c:pt idx="10838">
                  <c:v>23.572628624049997</c:v>
                </c:pt>
                <c:pt idx="10839">
                  <c:v>24.300300434076455</c:v>
                </c:pt>
                <c:pt idx="10840">
                  <c:v>29.042732127364381</c:v>
                </c:pt>
                <c:pt idx="10841">
                  <c:v>26.332772593612304</c:v>
                </c:pt>
                <c:pt idx="10842">
                  <c:v>27.010262477050318</c:v>
                </c:pt>
                <c:pt idx="10843">
                  <c:v>27.687752360488346</c:v>
                </c:pt>
                <c:pt idx="10844">
                  <c:v>7.9903638141973374</c:v>
                </c:pt>
                <c:pt idx="10845">
                  <c:v>24.952700608831151</c:v>
                </c:pt>
                <c:pt idx="10846">
                  <c:v>24.726868138463352</c:v>
                </c:pt>
                <c:pt idx="10847">
                  <c:v>21.56525370086284</c:v>
                </c:pt>
                <c:pt idx="10848">
                  <c:v>24.526130395222459</c:v>
                </c:pt>
                <c:pt idx="10849">
                  <c:v>26.081850414561188</c:v>
                </c:pt>
                <c:pt idx="10850">
                  <c:v>20.13499226182789</c:v>
                </c:pt>
                <c:pt idx="10851">
                  <c:v>17.425032728075813</c:v>
                </c:pt>
                <c:pt idx="10852">
                  <c:v>18.955660529509416</c:v>
                </c:pt>
                <c:pt idx="10853">
                  <c:v>19.206582708560539</c:v>
                </c:pt>
                <c:pt idx="10854">
                  <c:v>23.92391716549978</c:v>
                </c:pt>
                <c:pt idx="10855">
                  <c:v>12.506960527895679</c:v>
                </c:pt>
                <c:pt idx="10856">
                  <c:v>6.9113959350557437</c:v>
                </c:pt>
                <c:pt idx="10857">
                  <c:v>-6.3623848275266255</c:v>
                </c:pt>
                <c:pt idx="10858">
                  <c:v>0.31214011678953568</c:v>
                </c:pt>
                <c:pt idx="10859">
                  <c:v>11.678917337026988</c:v>
                </c:pt>
                <c:pt idx="10860">
                  <c:v>11.101796325209413</c:v>
                </c:pt>
                <c:pt idx="10861">
                  <c:v>9.3453410718515926</c:v>
                </c:pt>
                <c:pt idx="10862">
                  <c:v>16.822819498353127</c:v>
                </c:pt>
                <c:pt idx="10863">
                  <c:v>7.8398105067666677</c:v>
                </c:pt>
                <c:pt idx="10864">
                  <c:v>19.030937183224758</c:v>
                </c:pt>
                <c:pt idx="10865">
                  <c:v>13.686292260214145</c:v>
                </c:pt>
                <c:pt idx="10866">
                  <c:v>19.608058195042332</c:v>
                </c:pt>
                <c:pt idx="10867">
                  <c:v>11.503271811691206</c:v>
                </c:pt>
                <c:pt idx="10868">
                  <c:v>18.60436947883786</c:v>
                </c:pt>
                <c:pt idx="10869">
                  <c:v>8.5172978809828948</c:v>
                </c:pt>
                <c:pt idx="10870">
                  <c:v>8.4420187180457731</c:v>
                </c:pt>
                <c:pt idx="10871">
                  <c:v>14.313597707841943</c:v>
                </c:pt>
                <c:pt idx="10872">
                  <c:v>29.118006271857929</c:v>
                </c:pt>
                <c:pt idx="10873">
                  <c:v>11.603643192533447</c:v>
                </c:pt>
                <c:pt idx="10874">
                  <c:v>14.037588329329289</c:v>
                </c:pt>
                <c:pt idx="10875">
                  <c:v>15.091461481343991</c:v>
                </c:pt>
                <c:pt idx="10876">
                  <c:v>13.937216948487048</c:v>
                </c:pt>
                <c:pt idx="10877">
                  <c:v>20.210271424765011</c:v>
                </c:pt>
                <c:pt idx="10878">
                  <c:v>20.059718117334342</c:v>
                </c:pt>
                <c:pt idx="10879">
                  <c:v>22.318017728794402</c:v>
                </c:pt>
                <c:pt idx="10880">
                  <c:v>31.953431913579145</c:v>
                </c:pt>
                <c:pt idx="10881">
                  <c:v>34.663388938109435</c:v>
                </c:pt>
                <c:pt idx="10882">
                  <c:v>32.982210338466942</c:v>
                </c:pt>
                <c:pt idx="10883">
                  <c:v>39.757111682068924</c:v>
                </c:pt>
                <c:pt idx="10884">
                  <c:v>50.948238358527014</c:v>
                </c:pt>
                <c:pt idx="10885">
                  <c:v>54.059673378760884</c:v>
                </c:pt>
                <c:pt idx="10886">
                  <c:v>52.152664817972379</c:v>
                </c:pt>
                <c:pt idx="10887">
                  <c:v>52.102480382162163</c:v>
                </c:pt>
                <c:pt idx="10888">
                  <c:v>52.679601393979731</c:v>
                </c:pt>
                <c:pt idx="10889">
                  <c:v>53.357091277417751</c:v>
                </c:pt>
                <c:pt idx="10890">
                  <c:v>52.177757035877491</c:v>
                </c:pt>
                <c:pt idx="10891">
                  <c:v>53.984396725045549</c:v>
                </c:pt>
                <c:pt idx="10892">
                  <c:v>51.650820459870147</c:v>
                </c:pt>
                <c:pt idx="10893">
                  <c:v>52.227941471687721</c:v>
                </c:pt>
                <c:pt idx="10894">
                  <c:v>55.590298670972707</c:v>
                </c:pt>
                <c:pt idx="10895">
                  <c:v>55.364468709826696</c:v>
                </c:pt>
                <c:pt idx="10896">
                  <c:v>53.733474545994426</c:v>
                </c:pt>
                <c:pt idx="10897">
                  <c:v>54.034581160855772</c:v>
                </c:pt>
                <c:pt idx="10898">
                  <c:v>54.335687775717112</c:v>
                </c:pt>
                <c:pt idx="10899">
                  <c:v>54.436056647337566</c:v>
                </c:pt>
                <c:pt idx="10900">
                  <c:v>53.633105674373979</c:v>
                </c:pt>
                <c:pt idx="10901">
                  <c:v>55.389560927731807</c:v>
                </c:pt>
                <c:pt idx="10902">
                  <c:v>55.765944196308489</c:v>
                </c:pt>
                <c:pt idx="10903">
                  <c:v>55.765944196308489</c:v>
                </c:pt>
                <c:pt idx="10904">
                  <c:v>53.808751199709768</c:v>
                </c:pt>
                <c:pt idx="10905">
                  <c:v>56.14232746488517</c:v>
                </c:pt>
                <c:pt idx="10906">
                  <c:v>56.895094002038519</c:v>
                </c:pt>
                <c:pt idx="10907">
                  <c:v>55.188823184490914</c:v>
                </c:pt>
                <c:pt idx="10908">
                  <c:v>54.46114886524267</c:v>
                </c:pt>
                <c:pt idx="10909">
                  <c:v>55.414653145636919</c:v>
                </c:pt>
                <c:pt idx="10910">
                  <c:v>54.034581160855772</c:v>
                </c:pt>
                <c:pt idx="10911">
                  <c:v>53.457460149038198</c:v>
                </c:pt>
                <c:pt idx="10912">
                  <c:v>54.185134468286442</c:v>
                </c:pt>
                <c:pt idx="10913">
                  <c:v>54.436056647337566</c:v>
                </c:pt>
                <c:pt idx="10914">
                  <c:v>54.66188660848357</c:v>
                </c:pt>
                <c:pt idx="10915">
                  <c:v>55.063362094965356</c:v>
                </c:pt>
                <c:pt idx="10916">
                  <c:v>56.970370655753854</c:v>
                </c:pt>
                <c:pt idx="10917">
                  <c:v>55.213915402396026</c:v>
                </c:pt>
                <c:pt idx="10918">
                  <c:v>56.192511900695393</c:v>
                </c:pt>
                <c:pt idx="10919">
                  <c:v>56.920186219943631</c:v>
                </c:pt>
                <c:pt idx="10920">
                  <c:v>57.974059371958333</c:v>
                </c:pt>
                <c:pt idx="10921">
                  <c:v>56.041958593264717</c:v>
                </c:pt>
                <c:pt idx="10922">
                  <c:v>56.468526297651621</c:v>
                </c:pt>
                <c:pt idx="10923">
                  <c:v>55.565206453067596</c:v>
                </c:pt>
                <c:pt idx="10924">
                  <c:v>56.870001784133407</c:v>
                </c:pt>
                <c:pt idx="10925">
                  <c:v>58.199889333104338</c:v>
                </c:pt>
                <c:pt idx="10926">
                  <c:v>57.095831745279419</c:v>
                </c:pt>
                <c:pt idx="10927">
                  <c:v>59.504684664170156</c:v>
                </c:pt>
                <c:pt idx="10928">
                  <c:v>58.500995947965677</c:v>
                </c:pt>
                <c:pt idx="10929">
                  <c:v>58.375534858440119</c:v>
                </c:pt>
                <c:pt idx="10930">
                  <c:v>57.773321628717433</c:v>
                </c:pt>
                <c:pt idx="10931">
                  <c:v>60.157082329703059</c:v>
                </c:pt>
                <c:pt idx="10932">
                  <c:v>59.404315792549703</c:v>
                </c:pt>
                <c:pt idx="10933">
                  <c:v>58.927563652352582</c:v>
                </c:pt>
                <c:pt idx="10934">
                  <c:v>60.884756648951303</c:v>
                </c:pt>
                <c:pt idx="10935">
                  <c:v>60.658926687805298</c:v>
                </c:pt>
                <c:pt idx="10936">
                  <c:v>61.788076493535328</c:v>
                </c:pt>
                <c:pt idx="10937">
                  <c:v>60.734203341520633</c:v>
                </c:pt>
                <c:pt idx="10938">
                  <c:v>61.537154314484212</c:v>
                </c:pt>
                <c:pt idx="10939">
                  <c:v>61.035309956381973</c:v>
                </c:pt>
                <c:pt idx="10940">
                  <c:v>62.16445976211201</c:v>
                </c:pt>
                <c:pt idx="10941">
                  <c:v>62.064090890491556</c:v>
                </c:pt>
                <c:pt idx="10942">
                  <c:v>62.013906454681333</c:v>
                </c:pt>
                <c:pt idx="10943">
                  <c:v>62.465566376973349</c:v>
                </c:pt>
                <c:pt idx="10944">
                  <c:v>62.565935248593796</c:v>
                </c:pt>
                <c:pt idx="10945">
                  <c:v>62.089183108396675</c:v>
                </c:pt>
                <c:pt idx="10946">
                  <c:v>61.537154314484212</c:v>
                </c:pt>
                <c:pt idx="10947">
                  <c:v>62.992502952980701</c:v>
                </c:pt>
                <c:pt idx="10948">
                  <c:v>62.415381941163126</c:v>
                </c:pt>
                <c:pt idx="10949">
                  <c:v>62.716488556024466</c:v>
                </c:pt>
                <c:pt idx="10950">
                  <c:v>63.393978439462487</c:v>
                </c:pt>
                <c:pt idx="10951">
                  <c:v>63.017595170885812</c:v>
                </c:pt>
                <c:pt idx="10952">
                  <c:v>63.29360956784204</c:v>
                </c:pt>
                <c:pt idx="10953">
                  <c:v>63.469255093177821</c:v>
                </c:pt>
                <c:pt idx="10954">
                  <c:v>63.419070657367598</c:v>
                </c:pt>
                <c:pt idx="10955">
                  <c:v>63.519439528988045</c:v>
                </c:pt>
                <c:pt idx="10956">
                  <c:v>63.368886221557375</c:v>
                </c:pt>
                <c:pt idx="10957">
                  <c:v>63.193240696221594</c:v>
                </c:pt>
                <c:pt idx="10958">
                  <c:v>63.067779606696035</c:v>
                </c:pt>
                <c:pt idx="10959">
                  <c:v>63.619808400608491</c:v>
                </c:pt>
                <c:pt idx="10960">
                  <c:v>63.695085054323826</c:v>
                </c:pt>
                <c:pt idx="10961">
                  <c:v>63.820546143849391</c:v>
                </c:pt>
                <c:pt idx="10962">
                  <c:v>63.494347311082933</c:v>
                </c:pt>
                <c:pt idx="10963">
                  <c:v>63.79545392594428</c:v>
                </c:pt>
                <c:pt idx="10964">
                  <c:v>63.494347311082933</c:v>
                </c:pt>
                <c:pt idx="10965">
                  <c:v>63.770361708039168</c:v>
                </c:pt>
                <c:pt idx="10966">
                  <c:v>63.920915015469838</c:v>
                </c:pt>
                <c:pt idx="10967">
                  <c:v>63.770361708039168</c:v>
                </c:pt>
                <c:pt idx="10968">
                  <c:v>64.021283887090277</c:v>
                </c:pt>
                <c:pt idx="10969">
                  <c:v>63.971099451280061</c:v>
                </c:pt>
                <c:pt idx="10970">
                  <c:v>63.419070657367598</c:v>
                </c:pt>
                <c:pt idx="10971">
                  <c:v>63.519439528988045</c:v>
                </c:pt>
                <c:pt idx="10972">
                  <c:v>63.343794003652263</c:v>
                </c:pt>
                <c:pt idx="10973">
                  <c:v>62.816857427644912</c:v>
                </c:pt>
                <c:pt idx="10974">
                  <c:v>62.992502952980701</c:v>
                </c:pt>
                <c:pt idx="10975">
                  <c:v>63.770361708039168</c:v>
                </c:pt>
                <c:pt idx="10976">
                  <c:v>64.222021630331184</c:v>
                </c:pt>
                <c:pt idx="10977">
                  <c:v>63.017595170885812</c:v>
                </c:pt>
                <c:pt idx="10978">
                  <c:v>63.695085054323826</c:v>
                </c:pt>
                <c:pt idx="10979">
                  <c:v>63.695085054323826</c:v>
                </c:pt>
                <c:pt idx="10980">
                  <c:v>64.0714683229005</c:v>
                </c:pt>
                <c:pt idx="10981">
                  <c:v>63.619808400608491</c:v>
                </c:pt>
                <c:pt idx="10982">
                  <c:v>63.720177272228938</c:v>
                </c:pt>
                <c:pt idx="10983">
                  <c:v>64.999880385389645</c:v>
                </c:pt>
                <c:pt idx="10984">
                  <c:v>64.999880385389645</c:v>
                </c:pt>
                <c:pt idx="10985">
                  <c:v>64.999880385389645</c:v>
                </c:pt>
                <c:pt idx="10986">
                  <c:v>64.999880385389645</c:v>
                </c:pt>
                <c:pt idx="10987">
                  <c:v>64.999880385389645</c:v>
                </c:pt>
                <c:pt idx="10988">
                  <c:v>64.999880385389645</c:v>
                </c:pt>
                <c:pt idx="10989">
                  <c:v>64.999880385389645</c:v>
                </c:pt>
                <c:pt idx="10990">
                  <c:v>64.322390501951631</c:v>
                </c:pt>
                <c:pt idx="10991">
                  <c:v>62.013906454681333</c:v>
                </c:pt>
                <c:pt idx="10992">
                  <c:v>63.117964042506259</c:v>
                </c:pt>
                <c:pt idx="10993">
                  <c:v>62.089183108396675</c:v>
                </c:pt>
                <c:pt idx="10994">
                  <c:v>61.010217738476861</c:v>
                </c:pt>
                <c:pt idx="10995">
                  <c:v>61.236047699622873</c:v>
                </c:pt>
                <c:pt idx="10996">
                  <c:v>61.160771045907531</c:v>
                </c:pt>
                <c:pt idx="10997">
                  <c:v>61.311324353338208</c:v>
                </c:pt>
                <c:pt idx="10998">
                  <c:v>60.357820072943952</c:v>
                </c:pt>
                <c:pt idx="10999">
                  <c:v>59.830883496936607</c:v>
                </c:pt>
                <c:pt idx="11000">
                  <c:v>59.128301395593475</c:v>
                </c:pt>
                <c:pt idx="11001">
                  <c:v>60.081805675987724</c:v>
                </c:pt>
                <c:pt idx="11002">
                  <c:v>58.852286998637247</c:v>
                </c:pt>
                <c:pt idx="11003">
                  <c:v>57.346753924330535</c:v>
                </c:pt>
                <c:pt idx="11004">
                  <c:v>59.630145753695714</c:v>
                </c:pt>
                <c:pt idx="11005">
                  <c:v>57.57258388547654</c:v>
                </c:pt>
                <c:pt idx="11006">
                  <c:v>57.57258388547654</c:v>
                </c:pt>
                <c:pt idx="11007">
                  <c:v>54.160042250381331</c:v>
                </c:pt>
                <c:pt idx="11008">
                  <c:v>54.66188660848357</c:v>
                </c:pt>
                <c:pt idx="11009">
                  <c:v>54.561517736863124</c:v>
                </c:pt>
                <c:pt idx="11010">
                  <c:v>52.980708008841077</c:v>
                </c:pt>
                <c:pt idx="11011">
                  <c:v>51.826465985205928</c:v>
                </c:pt>
                <c:pt idx="11012">
                  <c:v>51.600636024059924</c:v>
                </c:pt>
                <c:pt idx="11013">
                  <c:v>50.22056403927877</c:v>
                </c:pt>
                <c:pt idx="11014">
                  <c:v>48.865584272402735</c:v>
                </c:pt>
                <c:pt idx="11015">
                  <c:v>49.844180770702096</c:v>
                </c:pt>
                <c:pt idx="11016">
                  <c:v>47.937172209913598</c:v>
                </c:pt>
                <c:pt idx="11017">
                  <c:v>46.105440302840435</c:v>
                </c:pt>
                <c:pt idx="11018">
                  <c:v>45.026474932920621</c:v>
                </c:pt>
                <c:pt idx="11019">
                  <c:v>47.636065595052258</c:v>
                </c:pt>
                <c:pt idx="11020">
                  <c:v>41.639028024952317</c:v>
                </c:pt>
                <c:pt idx="11021">
                  <c:v>45.402858201497295</c:v>
                </c:pt>
                <c:pt idx="11022">
                  <c:v>40.158584659328923</c:v>
                </c:pt>
                <c:pt idx="11023">
                  <c:v>38.075930573204644</c:v>
                </c:pt>
                <c:pt idx="11024">
                  <c:v>39.079619289409116</c:v>
                </c:pt>
                <c:pt idx="11025">
                  <c:v>39.882570262372695</c:v>
                </c:pt>
                <c:pt idx="11026">
                  <c:v>37.875195339185538</c:v>
                </c:pt>
                <c:pt idx="11027">
                  <c:v>38.903971254851541</c:v>
                </c:pt>
                <c:pt idx="11028">
                  <c:v>34.839034463445216</c:v>
                </c:pt>
                <c:pt idx="11029">
                  <c:v>38.47740605968643</c:v>
                </c:pt>
                <c:pt idx="11030">
                  <c:v>39.782201390752249</c:v>
                </c:pt>
                <c:pt idx="11031">
                  <c:v>35.892910124681705</c:v>
                </c:pt>
                <c:pt idx="11032">
                  <c:v>54.737163262198905</c:v>
                </c:pt>
                <c:pt idx="11033">
                  <c:v>37.222795164430835</c:v>
                </c:pt>
                <c:pt idx="11034">
                  <c:v>31.953431913579145</c:v>
                </c:pt>
                <c:pt idx="11035">
                  <c:v>35.616893218503677</c:v>
                </c:pt>
                <c:pt idx="11036">
                  <c:v>35.315786603642337</c:v>
                </c:pt>
                <c:pt idx="11037">
                  <c:v>34.036083490481637</c:v>
                </c:pt>
                <c:pt idx="11038">
                  <c:v>27.988861484571473</c:v>
                </c:pt>
                <c:pt idx="11039">
                  <c:v>36.971872985379719</c:v>
                </c:pt>
                <c:pt idx="11040">
                  <c:v>30.196976660221317</c:v>
                </c:pt>
                <c:pt idx="11041">
                  <c:v>31.777781369799783</c:v>
                </c:pt>
                <c:pt idx="11042">
                  <c:v>33.88553018305096</c:v>
                </c:pt>
                <c:pt idx="11043">
                  <c:v>32.304720455028921</c:v>
                </c:pt>
                <c:pt idx="11044">
                  <c:v>29.720224520024196</c:v>
                </c:pt>
                <c:pt idx="11045">
                  <c:v>21.991821405249745</c:v>
                </c:pt>
                <c:pt idx="11046">
                  <c:v>21.816175879913963</c:v>
                </c:pt>
                <c:pt idx="11047">
                  <c:v>28.039043411159909</c:v>
                </c:pt>
                <c:pt idx="11048">
                  <c:v>28.942360746522141</c:v>
                </c:pt>
                <c:pt idx="11049">
                  <c:v>23.823550803101121</c:v>
                </c:pt>
                <c:pt idx="11050">
                  <c:v>33.208040299612946</c:v>
                </c:pt>
                <c:pt idx="11051">
                  <c:v>25.303991659502714</c:v>
                </c:pt>
                <c:pt idx="11052">
                  <c:v>32.129077438914926</c:v>
                </c:pt>
                <c:pt idx="11053">
                  <c:v>33.835345747240744</c:v>
                </c:pt>
                <c:pt idx="11054">
                  <c:v>31.777781369799783</c:v>
                </c:pt>
                <c:pt idx="11055">
                  <c:v>39.255264814744905</c:v>
                </c:pt>
                <c:pt idx="11056">
                  <c:v>36.79622495082215</c:v>
                </c:pt>
                <c:pt idx="11057">
                  <c:v>37.272979600241058</c:v>
                </c:pt>
                <c:pt idx="11058">
                  <c:v>34.788850027634993</c:v>
                </c:pt>
                <c:pt idx="11059">
                  <c:v>33.383685824948728</c:v>
                </c:pt>
                <c:pt idx="11060">
                  <c:v>36.871504113759272</c:v>
                </c:pt>
                <c:pt idx="11061">
                  <c:v>40.585152363715821</c:v>
                </c:pt>
                <c:pt idx="11062">
                  <c:v>40.1084002235187</c:v>
                </c:pt>
                <c:pt idx="11063">
                  <c:v>41.613933297825412</c:v>
                </c:pt>
                <c:pt idx="11064">
                  <c:v>42.492160924504326</c:v>
                </c:pt>
                <c:pt idx="11065">
                  <c:v>45.528319291022861</c:v>
                </c:pt>
                <c:pt idx="11066">
                  <c:v>45.703964816358642</c:v>
                </c:pt>
                <c:pt idx="11067">
                  <c:v>45.503227073117749</c:v>
                </c:pt>
                <c:pt idx="11068">
                  <c:v>46.281083318954423</c:v>
                </c:pt>
                <c:pt idx="11069">
                  <c:v>44.248616177862161</c:v>
                </c:pt>
                <c:pt idx="11070">
                  <c:v>42.191056818864773</c:v>
                </c:pt>
                <c:pt idx="11071">
                  <c:v>46.080348084935324</c:v>
                </c:pt>
                <c:pt idx="11072">
                  <c:v>46.607287170164454</c:v>
                </c:pt>
                <c:pt idx="11073">
                  <c:v>44.148249815463501</c:v>
                </c:pt>
                <c:pt idx="11074">
                  <c:v>44.524630574818389</c:v>
                </c:pt>
                <c:pt idx="11075">
                  <c:v>44.800644971774616</c:v>
                </c:pt>
                <c:pt idx="11076">
                  <c:v>44.499538356913277</c:v>
                </c:pt>
                <c:pt idx="11077">
                  <c:v>44.198431742051937</c:v>
                </c:pt>
                <c:pt idx="11078">
                  <c:v>45.929794777504654</c:v>
                </c:pt>
                <c:pt idx="11079">
                  <c:v>46.381454699796663</c:v>
                </c:pt>
                <c:pt idx="11080">
                  <c:v>46.532008007227333</c:v>
                </c:pt>
                <c:pt idx="11081">
                  <c:v>45.277397111971737</c:v>
                </c:pt>
                <c:pt idx="11082">
                  <c:v>41.513564426204965</c:v>
                </c:pt>
                <c:pt idx="11083">
                  <c:v>44.173342033368613</c:v>
                </c:pt>
                <c:pt idx="11084">
                  <c:v>44.248616177862161</c:v>
                </c:pt>
                <c:pt idx="11085">
                  <c:v>45.202120458256402</c:v>
                </c:pt>
                <c:pt idx="11086">
                  <c:v>45.954886995409765</c:v>
                </c:pt>
                <c:pt idx="11087">
                  <c:v>47.033852365329565</c:v>
                </c:pt>
                <c:pt idx="11088">
                  <c:v>44.650089155122153</c:v>
                </c:pt>
                <c:pt idx="11089">
                  <c:v>45.703964816358642</c:v>
                </c:pt>
                <c:pt idx="11090">
                  <c:v>46.205809174460882</c:v>
                </c:pt>
                <c:pt idx="11091">
                  <c:v>45.202120458256402</c:v>
                </c:pt>
                <c:pt idx="11092">
                  <c:v>47.184405672760242</c:v>
                </c:pt>
                <c:pt idx="11093">
                  <c:v>45.703964816358642</c:v>
                </c:pt>
                <c:pt idx="11094">
                  <c:v>45.754149252168865</c:v>
                </c:pt>
                <c:pt idx="11095">
                  <c:v>44.675183882249058</c:v>
                </c:pt>
                <c:pt idx="11096">
                  <c:v>45.603595944738188</c:v>
                </c:pt>
                <c:pt idx="11097">
                  <c:v>45.754149252168865</c:v>
                </c:pt>
                <c:pt idx="11098">
                  <c:v>44.901013843395063</c:v>
                </c:pt>
                <c:pt idx="11099">
                  <c:v>42.617622014029891</c:v>
                </c:pt>
                <c:pt idx="11100">
                  <c:v>47.761526684577817</c:v>
                </c:pt>
                <c:pt idx="11101">
                  <c:v>43.420572986993463</c:v>
                </c:pt>
                <c:pt idx="11102">
                  <c:v>37.122423783588602</c:v>
                </c:pt>
                <c:pt idx="11103">
                  <c:v>42.542345360314556</c:v>
                </c:pt>
                <c:pt idx="11104">
                  <c:v>44.775552753869505</c:v>
                </c:pt>
                <c:pt idx="11105">
                  <c:v>43.295111897467905</c:v>
                </c:pt>
                <c:pt idx="11106">
                  <c:v>26.081850414561188</c:v>
                </c:pt>
                <c:pt idx="11107">
                  <c:v>38.226483880635314</c:v>
                </c:pt>
                <c:pt idx="11108">
                  <c:v>32.806564813131153</c:v>
                </c:pt>
                <c:pt idx="11109">
                  <c:v>26.00657627006764</c:v>
                </c:pt>
                <c:pt idx="11110">
                  <c:v>26.307680375707193</c:v>
                </c:pt>
                <c:pt idx="11111">
                  <c:v>10.976337744905649</c:v>
                </c:pt>
                <c:pt idx="11112">
                  <c:v>23.120971210979775</c:v>
                </c:pt>
                <c:pt idx="11113">
                  <c:v>28.766715221186359</c:v>
                </c:pt>
                <c:pt idx="11114">
                  <c:v>26.884801387524767</c:v>
                </c:pt>
                <c:pt idx="11115">
                  <c:v>17.023557241594027</c:v>
                </c:pt>
                <c:pt idx="11116">
                  <c:v>15.593305839446224</c:v>
                </c:pt>
                <c:pt idx="11117">
                  <c:v>20.862669090297921</c:v>
                </c:pt>
                <c:pt idx="11118">
                  <c:v>21.61543311822949</c:v>
                </c:pt>
                <c:pt idx="11119">
                  <c:v>19.658242630852556</c:v>
                </c:pt>
                <c:pt idx="11120">
                  <c:v>21.138683487254148</c:v>
                </c:pt>
                <c:pt idx="11121">
                  <c:v>21.314329012589937</c:v>
                </c:pt>
                <c:pt idx="11122">
                  <c:v>11.101796325209413</c:v>
                </c:pt>
                <c:pt idx="11123">
                  <c:v>18.60436947883786</c:v>
                </c:pt>
                <c:pt idx="11124">
                  <c:v>17.600683271855175</c:v>
                </c:pt>
                <c:pt idx="11125">
                  <c:v>21.540158973735942</c:v>
                </c:pt>
                <c:pt idx="11126">
                  <c:v>18.65455642386987</c:v>
                </c:pt>
                <c:pt idx="11127">
                  <c:v>15.643487766034653</c:v>
                </c:pt>
                <c:pt idx="11128">
                  <c:v>13.611018115720597</c:v>
                </c:pt>
                <c:pt idx="11129">
                  <c:v>23.271524518410445</c:v>
                </c:pt>
                <c:pt idx="11130">
                  <c:v>20.862669090297921</c:v>
                </c:pt>
                <c:pt idx="11131">
                  <c:v>25.027977262546486</c:v>
                </c:pt>
                <c:pt idx="11132">
                  <c:v>17.625770471316706</c:v>
                </c:pt>
                <c:pt idx="11133">
                  <c:v>10.901061091190307</c:v>
                </c:pt>
                <c:pt idx="11134">
                  <c:v>20.511375530404564</c:v>
                </c:pt>
                <c:pt idx="11135">
                  <c:v>21.56525370086284</c:v>
                </c:pt>
                <c:pt idx="11136">
                  <c:v>18.85529416711077</c:v>
                </c:pt>
                <c:pt idx="11137">
                  <c:v>25.856020453415177</c:v>
                </c:pt>
                <c:pt idx="11138">
                  <c:v>24.601409558159581</c:v>
                </c:pt>
                <c:pt idx="11139">
                  <c:v>17.901787377494728</c:v>
                </c:pt>
                <c:pt idx="11140">
                  <c:v>14.21323134544329</c:v>
                </c:pt>
                <c:pt idx="11141">
                  <c:v>15.718766928971789</c:v>
                </c:pt>
                <c:pt idx="11142">
                  <c:v>16.747542844637785</c:v>
                </c:pt>
                <c:pt idx="11143">
                  <c:v>14.815444575165969</c:v>
                </c:pt>
                <c:pt idx="11144">
                  <c:v>15.016182318406862</c:v>
                </c:pt>
                <c:pt idx="11145">
                  <c:v>8.5172978809828948</c:v>
                </c:pt>
                <c:pt idx="11146">
                  <c:v>13.560833679910374</c:v>
                </c:pt>
                <c:pt idx="11147">
                  <c:v>16.722453135954474</c:v>
                </c:pt>
                <c:pt idx="11148">
                  <c:v>21.4648823200206</c:v>
                </c:pt>
                <c:pt idx="11149">
                  <c:v>17.675954907126929</c:v>
                </c:pt>
                <c:pt idx="11150">
                  <c:v>20.436101385911016</c:v>
                </c:pt>
                <c:pt idx="11151">
                  <c:v>15.116553699249096</c:v>
                </c:pt>
                <c:pt idx="11152">
                  <c:v>11.377813231387435</c:v>
                </c:pt>
                <c:pt idx="11153">
                  <c:v>19.231674926465658</c:v>
                </c:pt>
                <c:pt idx="11154">
                  <c:v>18.453818680628977</c:v>
                </c:pt>
                <c:pt idx="11155">
                  <c:v>23.673000004892238</c:v>
                </c:pt>
                <c:pt idx="11156">
                  <c:v>14.991090100501751</c:v>
                </c:pt>
                <c:pt idx="11157">
                  <c:v>19.357138525213003</c:v>
                </c:pt>
                <c:pt idx="11158">
                  <c:v>20.561559966214794</c:v>
                </c:pt>
                <c:pt idx="11159">
                  <c:v>24.149747126645785</c:v>
                </c:pt>
                <c:pt idx="11160">
                  <c:v>21.866355297280606</c:v>
                </c:pt>
                <c:pt idx="11161">
                  <c:v>20.837576872392809</c:v>
                </c:pt>
                <c:pt idx="11162">
                  <c:v>27.461922399342335</c:v>
                </c:pt>
                <c:pt idx="11163">
                  <c:v>25.479637184838502</c:v>
                </c:pt>
                <c:pt idx="11164">
                  <c:v>29.770403937390832</c:v>
                </c:pt>
                <c:pt idx="11165">
                  <c:v>32.856751758163171</c:v>
                </c:pt>
                <c:pt idx="11166">
                  <c:v>44.223523959957049</c:v>
                </c:pt>
                <c:pt idx="11167">
                  <c:v>51.85155820311104</c:v>
                </c:pt>
                <c:pt idx="11168">
                  <c:v>50.270748475088993</c:v>
                </c:pt>
                <c:pt idx="11169">
                  <c:v>49.442705284220303</c:v>
                </c:pt>
                <c:pt idx="11170">
                  <c:v>52.20284925378261</c:v>
                </c:pt>
                <c:pt idx="11171">
                  <c:v>53.055984662556412</c:v>
                </c:pt>
                <c:pt idx="11172">
                  <c:v>50.898053922716791</c:v>
                </c:pt>
                <c:pt idx="11173">
                  <c:v>52.177757035877491</c:v>
                </c:pt>
                <c:pt idx="11174">
                  <c:v>52.704693611884842</c:v>
                </c:pt>
                <c:pt idx="11175">
                  <c:v>52.478863650738838</c:v>
                </c:pt>
                <c:pt idx="11176">
                  <c:v>52.052295946351933</c:v>
                </c:pt>
                <c:pt idx="11177">
                  <c:v>53.457460149038198</c:v>
                </c:pt>
                <c:pt idx="11178">
                  <c:v>52.704693611884842</c:v>
                </c:pt>
                <c:pt idx="11179">
                  <c:v>54.536425518958012</c:v>
                </c:pt>
                <c:pt idx="11180">
                  <c:v>52.880339137220631</c:v>
                </c:pt>
                <c:pt idx="11181">
                  <c:v>54.385872211527335</c:v>
                </c:pt>
                <c:pt idx="11182">
                  <c:v>53.281814623702417</c:v>
                </c:pt>
                <c:pt idx="11183">
                  <c:v>55.7910364142136</c:v>
                </c:pt>
                <c:pt idx="11184">
                  <c:v>55.389560927731807</c:v>
                </c:pt>
                <c:pt idx="11185">
                  <c:v>54.486241083147782</c:v>
                </c:pt>
                <c:pt idx="11186">
                  <c:v>56.167419682790282</c:v>
                </c:pt>
                <c:pt idx="11187">
                  <c:v>52.980708008841077</c:v>
                </c:pt>
                <c:pt idx="11188">
                  <c:v>54.611702172673347</c:v>
                </c:pt>
                <c:pt idx="11189">
                  <c:v>54.486241083147782</c:v>
                </c:pt>
                <c:pt idx="11190">
                  <c:v>55.590298670972707</c:v>
                </c:pt>
                <c:pt idx="11191">
                  <c:v>54.988085441250021</c:v>
                </c:pt>
                <c:pt idx="11192">
                  <c:v>56.568895169272068</c:v>
                </c:pt>
                <c:pt idx="11193">
                  <c:v>56.041958593264717</c:v>
                </c:pt>
                <c:pt idx="11194">
                  <c:v>55.841220850023824</c:v>
                </c:pt>
                <c:pt idx="11195">
                  <c:v>56.669264040892514</c:v>
                </c:pt>
                <c:pt idx="11196">
                  <c:v>56.619079605082291</c:v>
                </c:pt>
                <c:pt idx="11197">
                  <c:v>56.067050811169828</c:v>
                </c:pt>
                <c:pt idx="11198">
                  <c:v>54.988085441250021</c:v>
                </c:pt>
                <c:pt idx="11199">
                  <c:v>58.300258204724784</c:v>
                </c:pt>
                <c:pt idx="11200">
                  <c:v>56.970370655753854</c:v>
                </c:pt>
                <c:pt idx="11201">
                  <c:v>52.529048086549061</c:v>
                </c:pt>
                <c:pt idx="11202">
                  <c:v>55.314284274016472</c:v>
                </c:pt>
                <c:pt idx="11203">
                  <c:v>54.636794390578459</c:v>
                </c:pt>
                <c:pt idx="11204">
                  <c:v>55.038269877060245</c:v>
                </c:pt>
                <c:pt idx="11205">
                  <c:v>55.163730966585803</c:v>
                </c:pt>
                <c:pt idx="11206">
                  <c:v>55.088454312870468</c:v>
                </c:pt>
                <c:pt idx="11207">
                  <c:v>56.041958593264717</c:v>
                </c:pt>
                <c:pt idx="11208">
                  <c:v>56.870001784133407</c:v>
                </c:pt>
                <c:pt idx="11209">
                  <c:v>57.346753924330535</c:v>
                </c:pt>
                <c:pt idx="11210">
                  <c:v>56.744540694607849</c:v>
                </c:pt>
                <c:pt idx="11211">
                  <c:v>55.94158972164427</c:v>
                </c:pt>
                <c:pt idx="11212">
                  <c:v>56.29288077231584</c:v>
                </c:pt>
                <c:pt idx="11213">
                  <c:v>58.325350422629896</c:v>
                </c:pt>
                <c:pt idx="11214">
                  <c:v>57.497307231761205</c:v>
                </c:pt>
                <c:pt idx="11215">
                  <c:v>58.224981551009449</c:v>
                </c:pt>
                <c:pt idx="11216">
                  <c:v>57.447122795950982</c:v>
                </c:pt>
                <c:pt idx="11217">
                  <c:v>57.42203057804587</c:v>
                </c:pt>
                <c:pt idx="11218">
                  <c:v>58.852286998637247</c:v>
                </c:pt>
                <c:pt idx="11219">
                  <c:v>59.278854703024145</c:v>
                </c:pt>
                <c:pt idx="11220">
                  <c:v>60.809479995235968</c:v>
                </c:pt>
                <c:pt idx="11221">
                  <c:v>60.68401890571041</c:v>
                </c:pt>
                <c:pt idx="11222">
                  <c:v>59.404315792549703</c:v>
                </c:pt>
                <c:pt idx="11223">
                  <c:v>60.734203341520633</c:v>
                </c:pt>
                <c:pt idx="11224">
                  <c:v>60.307635637133728</c:v>
                </c:pt>
                <c:pt idx="11225">
                  <c:v>60.759295559425745</c:v>
                </c:pt>
                <c:pt idx="11226">
                  <c:v>61.436785442863766</c:v>
                </c:pt>
                <c:pt idx="11227">
                  <c:v>61.486969878673989</c:v>
                </c:pt>
                <c:pt idx="11228">
                  <c:v>61.637523186104659</c:v>
                </c:pt>
                <c:pt idx="11229">
                  <c:v>61.110586610097307</c:v>
                </c:pt>
                <c:pt idx="11230">
                  <c:v>60.960033302666638</c:v>
                </c:pt>
                <c:pt idx="11231">
                  <c:v>61.81316871144044</c:v>
                </c:pt>
                <c:pt idx="11232">
                  <c:v>62.540843030688684</c:v>
                </c:pt>
                <c:pt idx="11233">
                  <c:v>62.064090890491556</c:v>
                </c:pt>
                <c:pt idx="11234">
                  <c:v>61.386601007053542</c:v>
                </c:pt>
                <c:pt idx="11235">
                  <c:v>63.368886221557375</c:v>
                </c:pt>
                <c:pt idx="11236">
                  <c:v>62.214644197922233</c:v>
                </c:pt>
                <c:pt idx="11237">
                  <c:v>62.616119684404019</c:v>
                </c:pt>
                <c:pt idx="11238">
                  <c:v>63.695085054323826</c:v>
                </c:pt>
                <c:pt idx="11239">
                  <c:v>62.691396338119354</c:v>
                </c:pt>
                <c:pt idx="11240">
                  <c:v>62.666304120214242</c:v>
                </c:pt>
                <c:pt idx="11241">
                  <c:v>63.318701785747152</c:v>
                </c:pt>
                <c:pt idx="11242">
                  <c:v>63.544531746893156</c:v>
                </c:pt>
                <c:pt idx="11243">
                  <c:v>63.469255093177821</c:v>
                </c:pt>
                <c:pt idx="11244">
                  <c:v>63.017595170885812</c:v>
                </c:pt>
                <c:pt idx="11245">
                  <c:v>63.79545392594428</c:v>
                </c:pt>
                <c:pt idx="11246">
                  <c:v>63.494347311082933</c:v>
                </c:pt>
                <c:pt idx="11247">
                  <c:v>63.720177272228938</c:v>
                </c:pt>
                <c:pt idx="11248">
                  <c:v>63.494347311082933</c:v>
                </c:pt>
                <c:pt idx="11249">
                  <c:v>63.168148478316482</c:v>
                </c:pt>
                <c:pt idx="11250">
                  <c:v>63.494347311082933</c:v>
                </c:pt>
                <c:pt idx="11251">
                  <c:v>62.992502952980701</c:v>
                </c:pt>
                <c:pt idx="11252">
                  <c:v>63.996191669185173</c:v>
                </c:pt>
                <c:pt idx="11253">
                  <c:v>63.218332914126705</c:v>
                </c:pt>
                <c:pt idx="11254">
                  <c:v>63.29360956784204</c:v>
                </c:pt>
                <c:pt idx="11255">
                  <c:v>63.820546143849391</c:v>
                </c:pt>
                <c:pt idx="11256">
                  <c:v>64.171837194520947</c:v>
                </c:pt>
                <c:pt idx="11257">
                  <c:v>64.021283887090277</c:v>
                </c:pt>
                <c:pt idx="11258">
                  <c:v>63.720177272228938</c:v>
                </c:pt>
                <c:pt idx="11259">
                  <c:v>62.967410735075589</c:v>
                </c:pt>
                <c:pt idx="11260">
                  <c:v>63.368886221557375</c:v>
                </c:pt>
                <c:pt idx="11261">
                  <c:v>63.017595170885812</c:v>
                </c:pt>
                <c:pt idx="11262">
                  <c:v>62.565935248593796</c:v>
                </c:pt>
                <c:pt idx="11263">
                  <c:v>62.7917652097398</c:v>
                </c:pt>
                <c:pt idx="11264">
                  <c:v>63.469255093177821</c:v>
                </c:pt>
                <c:pt idx="11265">
                  <c:v>63.469255093177821</c:v>
                </c:pt>
                <c:pt idx="11266">
                  <c:v>63.343794003652263</c:v>
                </c:pt>
                <c:pt idx="11267">
                  <c:v>63.519439528988045</c:v>
                </c:pt>
                <c:pt idx="11268">
                  <c:v>63.393978439462487</c:v>
                </c:pt>
                <c:pt idx="11269">
                  <c:v>64.882260613959431</c:v>
                </c:pt>
                <c:pt idx="11270">
                  <c:v>64.999880385389645</c:v>
                </c:pt>
                <c:pt idx="11271">
                  <c:v>64.999880385389645</c:v>
                </c:pt>
                <c:pt idx="11272">
                  <c:v>64.999880385389645</c:v>
                </c:pt>
                <c:pt idx="11273">
                  <c:v>64.999880385389645</c:v>
                </c:pt>
                <c:pt idx="11274">
                  <c:v>64.999880385389645</c:v>
                </c:pt>
                <c:pt idx="11275">
                  <c:v>64.999880385389645</c:v>
                </c:pt>
                <c:pt idx="11276">
                  <c:v>63.494347311082933</c:v>
                </c:pt>
                <c:pt idx="11277">
                  <c:v>61.96372201887111</c:v>
                </c:pt>
                <c:pt idx="11278">
                  <c:v>62.515750812783573</c:v>
                </c:pt>
                <c:pt idx="11279">
                  <c:v>61.66261540400977</c:v>
                </c:pt>
                <c:pt idx="11280">
                  <c:v>61.988814236776221</c:v>
                </c:pt>
                <c:pt idx="11281">
                  <c:v>61.587338750294435</c:v>
                </c:pt>
                <c:pt idx="11282">
                  <c:v>60.558557816184852</c:v>
                </c:pt>
                <c:pt idx="11283">
                  <c:v>61.010217738476861</c:v>
                </c:pt>
                <c:pt idx="11284">
                  <c:v>60.709111123615521</c:v>
                </c:pt>
                <c:pt idx="11285">
                  <c:v>61.261139917527984</c:v>
                </c:pt>
                <c:pt idx="11286">
                  <c:v>60.282543419228617</c:v>
                </c:pt>
                <c:pt idx="11287">
                  <c:v>60.157082329703059</c:v>
                </c:pt>
                <c:pt idx="11288">
                  <c:v>58.852286998637247</c:v>
                </c:pt>
                <c:pt idx="11289">
                  <c:v>59.956344586462166</c:v>
                </c:pt>
                <c:pt idx="11290">
                  <c:v>60.056713458082612</c:v>
                </c:pt>
                <c:pt idx="11291">
                  <c:v>59.078116959783252</c:v>
                </c:pt>
                <c:pt idx="11292">
                  <c:v>57.72313719290721</c:v>
                </c:pt>
                <c:pt idx="11293">
                  <c:v>57.948967154053221</c:v>
                </c:pt>
                <c:pt idx="11294">
                  <c:v>56.870001784133407</c:v>
                </c:pt>
                <c:pt idx="11295">
                  <c:v>57.095831745279419</c:v>
                </c:pt>
                <c:pt idx="11296">
                  <c:v>54.81243991591424</c:v>
                </c:pt>
                <c:pt idx="11297">
                  <c:v>54.611702172673347</c:v>
                </c:pt>
                <c:pt idx="11298">
                  <c:v>55.439745363542031</c:v>
                </c:pt>
                <c:pt idx="11299">
                  <c:v>51.751189331490593</c:v>
                </c:pt>
                <c:pt idx="11300">
                  <c:v>51.324621627103696</c:v>
                </c:pt>
                <c:pt idx="11301">
                  <c:v>49.593258591650979</c:v>
                </c:pt>
                <c:pt idx="11302">
                  <c:v>52.428679214928614</c:v>
                </c:pt>
                <c:pt idx="11303">
                  <c:v>49.066322015643628</c:v>
                </c:pt>
                <c:pt idx="11304">
                  <c:v>49.869272988607207</c:v>
                </c:pt>
                <c:pt idx="11305">
                  <c:v>46.858206839993784</c:v>
                </c:pt>
                <c:pt idx="11306">
                  <c:v>46.833114622088672</c:v>
                </c:pt>
                <c:pt idx="11307">
                  <c:v>46.657469096752891</c:v>
                </c:pt>
                <c:pt idx="11308">
                  <c:v>45.302489329876849</c:v>
                </c:pt>
                <c:pt idx="11309">
                  <c:v>43.822048473475256</c:v>
                </c:pt>
                <c:pt idx="11310">
                  <c:v>44.098062870431484</c:v>
                </c:pt>
                <c:pt idx="11311">
                  <c:v>43.646402948139468</c:v>
                </c:pt>
                <c:pt idx="11312">
                  <c:v>42.191056818864773</c:v>
                </c:pt>
                <c:pt idx="11313">
                  <c:v>42.542345360314556</c:v>
                </c:pt>
                <c:pt idx="11314">
                  <c:v>34.387374541153207</c:v>
                </c:pt>
                <c:pt idx="11315">
                  <c:v>34.914308607938764</c:v>
                </c:pt>
                <c:pt idx="11316">
                  <c:v>37.147518510715507</c:v>
                </c:pt>
                <c:pt idx="11317">
                  <c:v>38.527590495496653</c:v>
                </c:pt>
                <c:pt idx="11318">
                  <c:v>35.892910124681705</c:v>
                </c:pt>
                <c:pt idx="11319">
                  <c:v>41.789578823161193</c:v>
                </c:pt>
                <c:pt idx="11320">
                  <c:v>40.284048258076275</c:v>
                </c:pt>
                <c:pt idx="11321">
                  <c:v>37.172610728620619</c:v>
                </c:pt>
                <c:pt idx="11322">
                  <c:v>34.964495552970774</c:v>
                </c:pt>
                <c:pt idx="11323">
                  <c:v>37.3482562539564</c:v>
                </c:pt>
                <c:pt idx="11324">
                  <c:v>35.767446525934353</c:v>
                </c:pt>
                <c:pt idx="11325">
                  <c:v>33.559328841062722</c:v>
                </c:pt>
                <c:pt idx="11326">
                  <c:v>34.161544580007202</c:v>
                </c:pt>
                <c:pt idx="11327">
                  <c:v>32.103982711788028</c:v>
                </c:pt>
                <c:pt idx="11328">
                  <c:v>36.79622495082215</c:v>
                </c:pt>
                <c:pt idx="11329">
                  <c:v>38.828697110358</c:v>
                </c:pt>
                <c:pt idx="11330">
                  <c:v>39.17998816102957</c:v>
                </c:pt>
                <c:pt idx="11331">
                  <c:v>40.309137966759593</c:v>
                </c:pt>
                <c:pt idx="11332">
                  <c:v>39.932754698182919</c:v>
                </c:pt>
                <c:pt idx="11333">
                  <c:v>40.1084002235187</c:v>
                </c:pt>
                <c:pt idx="11334">
                  <c:v>40.509875710000493</c:v>
                </c:pt>
                <c:pt idx="11335">
                  <c:v>38.878881546168216</c:v>
                </c:pt>
                <c:pt idx="11336">
                  <c:v>38.552682713401765</c:v>
                </c:pt>
                <c:pt idx="11337">
                  <c:v>38.577774931306877</c:v>
                </c:pt>
                <c:pt idx="11338">
                  <c:v>34.211729015817426</c:v>
                </c:pt>
                <c:pt idx="11339">
                  <c:v>39.230172596839793</c:v>
                </c:pt>
                <c:pt idx="11340">
                  <c:v>41.940132130591863</c:v>
                </c:pt>
                <c:pt idx="11341">
                  <c:v>42.441976488694102</c:v>
                </c:pt>
                <c:pt idx="11342">
                  <c:v>46.105440302840435</c:v>
                </c:pt>
                <c:pt idx="11343">
                  <c:v>45.001382715015509</c:v>
                </c:pt>
                <c:pt idx="11344">
                  <c:v>44.725368318059282</c:v>
                </c:pt>
                <c:pt idx="11345">
                  <c:v>39.17998816102957</c:v>
                </c:pt>
                <c:pt idx="11346">
                  <c:v>41.212457811343626</c:v>
                </c:pt>
                <c:pt idx="11347">
                  <c:v>38.753420456642658</c:v>
                </c:pt>
                <c:pt idx="11348">
                  <c:v>33.985899054671414</c:v>
                </c:pt>
                <c:pt idx="11349">
                  <c:v>33.25822473542317</c:v>
                </c:pt>
                <c:pt idx="11350">
                  <c:v>41.43828777248963</c:v>
                </c:pt>
                <c:pt idx="11351">
                  <c:v>34.964495552970774</c:v>
                </c:pt>
                <c:pt idx="11352">
                  <c:v>32.806564813131153</c:v>
                </c:pt>
                <c:pt idx="11353">
                  <c:v>35.416155475262791</c:v>
                </c:pt>
                <c:pt idx="11354">
                  <c:v>42.793267539365672</c:v>
                </c:pt>
                <c:pt idx="11355">
                  <c:v>43.746771819759914</c:v>
                </c:pt>
                <c:pt idx="11356">
                  <c:v>47.008760147424454</c:v>
                </c:pt>
                <c:pt idx="11357">
                  <c:v>44.70027610015417</c:v>
                </c:pt>
                <c:pt idx="11358">
                  <c:v>43.019097500511677</c:v>
                </c:pt>
                <c:pt idx="11359">
                  <c:v>42.291425690485227</c:v>
                </c:pt>
                <c:pt idx="11360">
                  <c:v>44.725368318059282</c:v>
                </c:pt>
                <c:pt idx="11361">
                  <c:v>46.431639135606886</c:v>
                </c:pt>
                <c:pt idx="11362">
                  <c:v>48.965953144023182</c:v>
                </c:pt>
                <c:pt idx="11363">
                  <c:v>44.449351411881253</c:v>
                </c:pt>
                <c:pt idx="11364">
                  <c:v>40.309137966759593</c:v>
                </c:pt>
                <c:pt idx="11365">
                  <c:v>37.925377265773975</c:v>
                </c:pt>
                <c:pt idx="11366">
                  <c:v>31.928339695674033</c:v>
                </c:pt>
                <c:pt idx="11367">
                  <c:v>18.75492278626853</c:v>
                </c:pt>
                <c:pt idx="11368">
                  <c:v>9.8220932120487205</c:v>
                </c:pt>
                <c:pt idx="11369">
                  <c:v>5.2553070440965683</c:v>
                </c:pt>
                <c:pt idx="11370">
                  <c:v>-1.6450478613656117</c:v>
                </c:pt>
                <c:pt idx="11371">
                  <c:v>-7.2406174726491201</c:v>
                </c:pt>
                <c:pt idx="11372">
                  <c:v>-3.7778888925219007</c:v>
                </c:pt>
                <c:pt idx="11373">
                  <c:v>-1.1683007396120644</c:v>
                </c:pt>
                <c:pt idx="11374">
                  <c:v>-5.5092469095310435</c:v>
                </c:pt>
                <c:pt idx="11375">
                  <c:v>-11.004445139972319</c:v>
                </c:pt>
                <c:pt idx="11376">
                  <c:v>-4.9823128427454719</c:v>
                </c:pt>
                <c:pt idx="11377">
                  <c:v>-2.8996587566212071</c:v>
                </c:pt>
                <c:pt idx="11378">
                  <c:v>-7.115158892345363</c:v>
                </c:pt>
                <c:pt idx="11379">
                  <c:v>-0.49080834695224951</c:v>
                </c:pt>
                <c:pt idx="11380">
                  <c:v>-5.0826842235877194</c:v>
                </c:pt>
                <c:pt idx="11381">
                  <c:v>-11.380833426992581</c:v>
                </c:pt>
                <c:pt idx="11382">
                  <c:v>5.0294795921723576</c:v>
                </c:pt>
                <c:pt idx="11383">
                  <c:v>1.5416587941400195</c:v>
                </c:pt>
                <c:pt idx="11384">
                  <c:v>11.879655080267881</c:v>
                </c:pt>
                <c:pt idx="11385">
                  <c:v>9.2198799823260273</c:v>
                </c:pt>
                <c:pt idx="11386">
                  <c:v>2.2191511867998273</c:v>
                </c:pt>
                <c:pt idx="11387">
                  <c:v>16.3209726310291</c:v>
                </c:pt>
                <c:pt idx="11388">
                  <c:v>7.9903638141973374</c:v>
                </c:pt>
                <c:pt idx="11389">
                  <c:v>17.550496326823158</c:v>
                </c:pt>
                <c:pt idx="11390">
                  <c:v>14.21323134544329</c:v>
                </c:pt>
                <c:pt idx="11391">
                  <c:v>13.887030003455045</c:v>
                </c:pt>
                <c:pt idx="11392">
                  <c:v>1.366013268804231</c:v>
                </c:pt>
                <c:pt idx="11393">
                  <c:v>7.7645338530513328</c:v>
                </c:pt>
                <c:pt idx="11394">
                  <c:v>6.7859373547519795</c:v>
                </c:pt>
                <c:pt idx="11395">
                  <c:v>5.807338347230818</c:v>
                </c:pt>
                <c:pt idx="11396">
                  <c:v>4.1763441833985553</c:v>
                </c:pt>
                <c:pt idx="11397">
                  <c:v>3.1977501943209745</c:v>
                </c:pt>
                <c:pt idx="11398">
                  <c:v>17.901787377494728</c:v>
                </c:pt>
                <c:pt idx="11399">
                  <c:v>16.521710374269993</c:v>
                </c:pt>
                <c:pt idx="11400">
                  <c:v>13.284816773732352</c:v>
                </c:pt>
                <c:pt idx="11401">
                  <c:v>12.908436014377465</c:v>
                </c:pt>
                <c:pt idx="11402">
                  <c:v>17.475217163886036</c:v>
                </c:pt>
                <c:pt idx="11403">
                  <c:v>18.127617338640732</c:v>
                </c:pt>
                <c:pt idx="11404">
                  <c:v>13.058986812586348</c:v>
                </c:pt>
                <c:pt idx="11405">
                  <c:v>15.994776307484436</c:v>
                </c:pt>
                <c:pt idx="11406">
                  <c:v>12.808064633535224</c:v>
                </c:pt>
                <c:pt idx="11407">
                  <c:v>22.117279985553516</c:v>
                </c:pt>
                <c:pt idx="11408">
                  <c:v>10.123197317688266</c:v>
                </c:pt>
                <c:pt idx="11409">
                  <c:v>15.894409945085776</c:v>
                </c:pt>
                <c:pt idx="11410">
                  <c:v>3.7999634240436677</c:v>
                </c:pt>
                <c:pt idx="11411">
                  <c:v>9.5962632509027088</c:v>
                </c:pt>
                <c:pt idx="11412">
                  <c:v>11.779288717869228</c:v>
                </c:pt>
                <c:pt idx="11413">
                  <c:v>10.047923173194725</c:v>
                </c:pt>
                <c:pt idx="11414">
                  <c:v>14.71507821276731</c:v>
                </c:pt>
                <c:pt idx="11415">
                  <c:v>9.0442319477684521</c:v>
                </c:pt>
                <c:pt idx="11416">
                  <c:v>18.353447299786737</c:v>
                </c:pt>
                <c:pt idx="11417">
                  <c:v>21.414695374988597</c:v>
                </c:pt>
                <c:pt idx="11418">
                  <c:v>10.474490877581623</c:v>
                </c:pt>
                <c:pt idx="11419">
                  <c:v>17.600683271855175</c:v>
                </c:pt>
                <c:pt idx="11420">
                  <c:v>18.579277260932741</c:v>
                </c:pt>
                <c:pt idx="11421">
                  <c:v>4.0508856030947769</c:v>
                </c:pt>
                <c:pt idx="11422">
                  <c:v>14.388876870779065</c:v>
                </c:pt>
                <c:pt idx="11423">
                  <c:v>16.998465023688908</c:v>
                </c:pt>
                <c:pt idx="11424">
                  <c:v>11.277441850545202</c:v>
                </c:pt>
                <c:pt idx="11425">
                  <c:v>10.098110118226728</c:v>
                </c:pt>
                <c:pt idx="11426">
                  <c:v>5.1047537366658986</c:v>
                </c:pt>
                <c:pt idx="11427">
                  <c:v>14.01249360220239</c:v>
                </c:pt>
                <c:pt idx="11428">
                  <c:v>12.833156851440343</c:v>
                </c:pt>
                <c:pt idx="11429">
                  <c:v>8.04054323156398</c:v>
                </c:pt>
                <c:pt idx="11430">
                  <c:v>13.711384478119264</c:v>
                </c:pt>
                <c:pt idx="11431">
                  <c:v>16.92319087919536</c:v>
                </c:pt>
                <c:pt idx="11432">
                  <c:v>25.780746308921636</c:v>
                </c:pt>
                <c:pt idx="11433">
                  <c:v>18.077430393608715</c:v>
                </c:pt>
                <c:pt idx="11434">
                  <c:v>12.406589147053445</c:v>
                </c:pt>
                <c:pt idx="11435">
                  <c:v>9.7217218312064801</c:v>
                </c:pt>
                <c:pt idx="11436">
                  <c:v>21.841263079375494</c:v>
                </c:pt>
                <c:pt idx="11437">
                  <c:v>15.819133291370441</c:v>
                </c:pt>
                <c:pt idx="11438">
                  <c:v>15.216920061647762</c:v>
                </c:pt>
                <c:pt idx="11439">
                  <c:v>6.9364906621826421</c:v>
                </c:pt>
                <c:pt idx="11440">
                  <c:v>17.951971813304951</c:v>
                </c:pt>
                <c:pt idx="11441">
                  <c:v>22.769677651086425</c:v>
                </c:pt>
                <c:pt idx="11442">
                  <c:v>22.920233467738889</c:v>
                </c:pt>
                <c:pt idx="11443">
                  <c:v>17.901787377494728</c:v>
                </c:pt>
                <c:pt idx="11444">
                  <c:v>24.4257640328238</c:v>
                </c:pt>
                <c:pt idx="11445">
                  <c:v>21.515066755830837</c:v>
                </c:pt>
                <c:pt idx="11446">
                  <c:v>14.288510508380412</c:v>
                </c:pt>
                <c:pt idx="11447">
                  <c:v>18.55418504302763</c:v>
                </c:pt>
                <c:pt idx="11448">
                  <c:v>21.966726678122846</c:v>
                </c:pt>
                <c:pt idx="11449">
                  <c:v>24.124654908740673</c:v>
                </c:pt>
                <c:pt idx="11450">
                  <c:v>15.242012279552874</c:v>
                </c:pt>
                <c:pt idx="11451">
                  <c:v>17.224294984834913</c:v>
                </c:pt>
                <c:pt idx="11452">
                  <c:v>14.137954691727948</c:v>
                </c:pt>
                <c:pt idx="11453">
                  <c:v>19.557876268453903</c:v>
                </c:pt>
                <c:pt idx="11454">
                  <c:v>18.75492278626853</c:v>
                </c:pt>
                <c:pt idx="11455">
                  <c:v>22.042000822616394</c:v>
                </c:pt>
                <c:pt idx="11456">
                  <c:v>18.202893992356074</c:v>
                </c:pt>
                <c:pt idx="11457">
                  <c:v>30.49808076586087</c:v>
                </c:pt>
                <c:pt idx="11458">
                  <c:v>27.08553913076566</c:v>
                </c:pt>
                <c:pt idx="11459">
                  <c:v>30.196976660221317</c:v>
                </c:pt>
                <c:pt idx="11460">
                  <c:v>41.73939438735097</c:v>
                </c:pt>
                <c:pt idx="11461">
                  <c:v>48.74012318287717</c:v>
                </c:pt>
                <c:pt idx="11462">
                  <c:v>50.471486218329886</c:v>
                </c:pt>
                <c:pt idx="11463">
                  <c:v>49.844180770702096</c:v>
                </c:pt>
                <c:pt idx="11464">
                  <c:v>50.145287385563435</c:v>
                </c:pt>
                <c:pt idx="11465">
                  <c:v>46.808022404183561</c:v>
                </c:pt>
                <c:pt idx="11466">
                  <c:v>49.543074155840756</c:v>
                </c:pt>
                <c:pt idx="11467">
                  <c:v>51.475174934534365</c:v>
                </c:pt>
                <c:pt idx="11468">
                  <c:v>50.923146140621903</c:v>
                </c:pt>
                <c:pt idx="11469">
                  <c:v>50.521670654140117</c:v>
                </c:pt>
                <c:pt idx="11470">
                  <c:v>52.654509176074619</c:v>
                </c:pt>
                <c:pt idx="11471">
                  <c:v>52.955615790935965</c:v>
                </c:pt>
                <c:pt idx="11472">
                  <c:v>51.374806062913919</c:v>
                </c:pt>
                <c:pt idx="11473">
                  <c:v>50.747500615286121</c:v>
                </c:pt>
                <c:pt idx="11474">
                  <c:v>51.977019292636598</c:v>
                </c:pt>
                <c:pt idx="11475">
                  <c:v>52.529048086549061</c:v>
                </c:pt>
                <c:pt idx="11476">
                  <c:v>53.758566763899537</c:v>
                </c:pt>
                <c:pt idx="11477">
                  <c:v>54.46114886524267</c:v>
                </c:pt>
                <c:pt idx="11478">
                  <c:v>52.980708008841077</c:v>
                </c:pt>
                <c:pt idx="11479">
                  <c:v>52.955615790935965</c:v>
                </c:pt>
                <c:pt idx="11480">
                  <c:v>53.884027853425103</c:v>
                </c:pt>
                <c:pt idx="11481">
                  <c:v>52.453771432833726</c:v>
                </c:pt>
                <c:pt idx="11482">
                  <c:v>53.683290110184203</c:v>
                </c:pt>
                <c:pt idx="11483">
                  <c:v>53.758566763899537</c:v>
                </c:pt>
                <c:pt idx="11484">
                  <c:v>53.833843417614872</c:v>
                </c:pt>
                <c:pt idx="11485">
                  <c:v>51.776281549395705</c:v>
                </c:pt>
                <c:pt idx="11486">
                  <c:v>52.855246919315519</c:v>
                </c:pt>
                <c:pt idx="11487">
                  <c:v>52.704693611884842</c:v>
                </c:pt>
                <c:pt idx="11488">
                  <c:v>53.582921238563756</c:v>
                </c:pt>
                <c:pt idx="11489">
                  <c:v>54.084765596665996</c:v>
                </c:pt>
                <c:pt idx="11490">
                  <c:v>53.457460149038198</c:v>
                </c:pt>
                <c:pt idx="11491">
                  <c:v>53.633105674373979</c:v>
                </c:pt>
                <c:pt idx="11492">
                  <c:v>52.679601393979731</c:v>
                </c:pt>
                <c:pt idx="11493">
                  <c:v>54.46114886524267</c:v>
                </c:pt>
                <c:pt idx="11494">
                  <c:v>52.554140304454172</c:v>
                </c:pt>
                <c:pt idx="11495">
                  <c:v>53.633105674373979</c:v>
                </c:pt>
                <c:pt idx="11496">
                  <c:v>54.887716569629575</c:v>
                </c:pt>
                <c:pt idx="11497">
                  <c:v>53.733474545994426</c:v>
                </c:pt>
                <c:pt idx="11498">
                  <c:v>55.239007620301138</c:v>
                </c:pt>
                <c:pt idx="11499">
                  <c:v>54.737163262198905</c:v>
                </c:pt>
                <c:pt idx="11500">
                  <c:v>55.991774157454493</c:v>
                </c:pt>
                <c:pt idx="11501">
                  <c:v>54.561517736863124</c:v>
                </c:pt>
                <c:pt idx="11502">
                  <c:v>55.239007620301138</c:v>
                </c:pt>
                <c:pt idx="11503">
                  <c:v>54.486241083147782</c:v>
                </c:pt>
                <c:pt idx="11504">
                  <c:v>54.486241083147782</c:v>
                </c:pt>
                <c:pt idx="11505">
                  <c:v>55.565206453067596</c:v>
                </c:pt>
                <c:pt idx="11506">
                  <c:v>56.29288077231584</c:v>
                </c:pt>
                <c:pt idx="11507">
                  <c:v>56.44343407974651</c:v>
                </c:pt>
                <c:pt idx="11508">
                  <c:v>57.873690500337887</c:v>
                </c:pt>
                <c:pt idx="11509">
                  <c:v>57.773321628717433</c:v>
                </c:pt>
                <c:pt idx="11510">
                  <c:v>58.07442824357878</c:v>
                </c:pt>
                <c:pt idx="11511">
                  <c:v>58.977748088162805</c:v>
                </c:pt>
                <c:pt idx="11512">
                  <c:v>58.651549255396347</c:v>
                </c:pt>
                <c:pt idx="11513">
                  <c:v>59.103209177688363</c:v>
                </c:pt>
                <c:pt idx="11514">
                  <c:v>60.006529022272389</c:v>
                </c:pt>
                <c:pt idx="11515">
                  <c:v>59.278854703024145</c:v>
                </c:pt>
                <c:pt idx="11516">
                  <c:v>59.479592446265038</c:v>
                </c:pt>
                <c:pt idx="11517">
                  <c:v>60.18217454760817</c:v>
                </c:pt>
                <c:pt idx="11518">
                  <c:v>59.153393613498586</c:v>
                </c:pt>
                <c:pt idx="11519">
                  <c:v>60.960033302666638</c:v>
                </c:pt>
                <c:pt idx="11520">
                  <c:v>62.089183108396675</c:v>
                </c:pt>
                <c:pt idx="11521">
                  <c:v>62.7917652097398</c:v>
                </c:pt>
                <c:pt idx="11522">
                  <c:v>63.218332914126705</c:v>
                </c:pt>
                <c:pt idx="11523">
                  <c:v>62.816857427644912</c:v>
                </c:pt>
                <c:pt idx="11524">
                  <c:v>63.168148478316482</c:v>
                </c:pt>
                <c:pt idx="11525">
                  <c:v>63.519439528988045</c:v>
                </c:pt>
                <c:pt idx="11526">
                  <c:v>63.569623964798268</c:v>
                </c:pt>
                <c:pt idx="11527">
                  <c:v>63.419070657367598</c:v>
                </c:pt>
                <c:pt idx="11528">
                  <c:v>63.494347311082933</c:v>
                </c:pt>
                <c:pt idx="11529">
                  <c:v>63.920915015469838</c:v>
                </c:pt>
                <c:pt idx="11530">
                  <c:v>63.996191669185173</c:v>
                </c:pt>
                <c:pt idx="11531">
                  <c:v>64.648589334718082</c:v>
                </c:pt>
                <c:pt idx="11532">
                  <c:v>63.820546143849391</c:v>
                </c:pt>
                <c:pt idx="11533">
                  <c:v>63.745269490134049</c:v>
                </c:pt>
                <c:pt idx="11534">
                  <c:v>64.121652758710724</c:v>
                </c:pt>
                <c:pt idx="11535">
                  <c:v>63.996191669185173</c:v>
                </c:pt>
                <c:pt idx="11536">
                  <c:v>63.870730579659615</c:v>
                </c:pt>
                <c:pt idx="11537">
                  <c:v>63.218332914126705</c:v>
                </c:pt>
                <c:pt idx="11538">
                  <c:v>63.820546143849391</c:v>
                </c:pt>
                <c:pt idx="11539">
                  <c:v>63.870730579659615</c:v>
                </c:pt>
                <c:pt idx="11540">
                  <c:v>64.322390501951631</c:v>
                </c:pt>
                <c:pt idx="11541">
                  <c:v>64.739932535558054</c:v>
                </c:pt>
                <c:pt idx="11542">
                  <c:v>63.870730579659615</c:v>
                </c:pt>
                <c:pt idx="11543">
                  <c:v>64.196929412426073</c:v>
                </c:pt>
                <c:pt idx="11544">
                  <c:v>64.422759373572077</c:v>
                </c:pt>
                <c:pt idx="11545">
                  <c:v>64.447851591477189</c:v>
                </c:pt>
                <c:pt idx="11546">
                  <c:v>64.297298284046519</c:v>
                </c:pt>
                <c:pt idx="11547">
                  <c:v>63.895822797564726</c:v>
                </c:pt>
                <c:pt idx="11548">
                  <c:v>63.946007233374949</c:v>
                </c:pt>
                <c:pt idx="11549">
                  <c:v>64.171837194520947</c:v>
                </c:pt>
                <c:pt idx="11550">
                  <c:v>64.447851591477189</c:v>
                </c:pt>
                <c:pt idx="11551">
                  <c:v>64.62349711681297</c:v>
                </c:pt>
                <c:pt idx="11552">
                  <c:v>64.748958206338528</c:v>
                </c:pt>
                <c:pt idx="11553">
                  <c:v>63.79545392594428</c:v>
                </c:pt>
                <c:pt idx="11554">
                  <c:v>63.895822797564726</c:v>
                </c:pt>
                <c:pt idx="11555">
                  <c:v>63.669992836418714</c:v>
                </c:pt>
                <c:pt idx="11556">
                  <c:v>64.0714683229005</c:v>
                </c:pt>
                <c:pt idx="11557">
                  <c:v>64.121652758710724</c:v>
                </c:pt>
                <c:pt idx="11558">
                  <c:v>63.44416287527271</c:v>
                </c:pt>
                <c:pt idx="11559">
                  <c:v>63.59471618270338</c:v>
                </c:pt>
                <c:pt idx="11560">
                  <c:v>63.870730579659615</c:v>
                </c:pt>
                <c:pt idx="11561">
                  <c:v>63.946007233374949</c:v>
                </c:pt>
                <c:pt idx="11562">
                  <c:v>64.347482719856743</c:v>
                </c:pt>
                <c:pt idx="11563">
                  <c:v>64.999880385389645</c:v>
                </c:pt>
                <c:pt idx="11564">
                  <c:v>64.999880385389645</c:v>
                </c:pt>
                <c:pt idx="11565">
                  <c:v>64.999880385389645</c:v>
                </c:pt>
                <c:pt idx="11566">
                  <c:v>64.999880385389645</c:v>
                </c:pt>
                <c:pt idx="11567">
                  <c:v>64.999880385389645</c:v>
                </c:pt>
                <c:pt idx="11568">
                  <c:v>64.999880385389645</c:v>
                </c:pt>
                <c:pt idx="11569">
                  <c:v>64.999880385389645</c:v>
                </c:pt>
                <c:pt idx="11570">
                  <c:v>64.999880385389645</c:v>
                </c:pt>
                <c:pt idx="11571">
                  <c:v>64.397667155666966</c:v>
                </c:pt>
                <c:pt idx="11572">
                  <c:v>62.239736415827345</c:v>
                </c:pt>
                <c:pt idx="11573">
                  <c:v>61.286232135433096</c:v>
                </c:pt>
                <c:pt idx="11574">
                  <c:v>61.035309956381973</c:v>
                </c:pt>
                <c:pt idx="11575">
                  <c:v>63.720177272228938</c:v>
                </c:pt>
                <c:pt idx="11576">
                  <c:v>60.53346559827974</c:v>
                </c:pt>
                <c:pt idx="11577">
                  <c:v>60.759295559425745</c:v>
                </c:pt>
                <c:pt idx="11578">
                  <c:v>58.852286998637247</c:v>
                </c:pt>
                <c:pt idx="11579">
                  <c:v>60.131990111797947</c:v>
                </c:pt>
                <c:pt idx="11580">
                  <c:v>59.655237971600826</c:v>
                </c:pt>
                <c:pt idx="11581">
                  <c:v>59.705422407411049</c:v>
                </c:pt>
                <c:pt idx="11582">
                  <c:v>60.157082329703059</c:v>
                </c:pt>
                <c:pt idx="11583">
                  <c:v>59.680330189505938</c:v>
                </c:pt>
                <c:pt idx="11584">
                  <c:v>56.44343407974651</c:v>
                </c:pt>
                <c:pt idx="11585">
                  <c:v>55.94158972164427</c:v>
                </c:pt>
                <c:pt idx="11586">
                  <c:v>55.138638748680691</c:v>
                </c:pt>
                <c:pt idx="11587">
                  <c:v>54.084765596665996</c:v>
                </c:pt>
                <c:pt idx="11588">
                  <c:v>51.826465985205928</c:v>
                </c:pt>
                <c:pt idx="11589">
                  <c:v>53.457460149038198</c:v>
                </c:pt>
                <c:pt idx="11590">
                  <c:v>51.85155820311104</c:v>
                </c:pt>
                <c:pt idx="11591">
                  <c:v>50.37111734670944</c:v>
                </c:pt>
                <c:pt idx="11592">
                  <c:v>46.933483493709119</c:v>
                </c:pt>
                <c:pt idx="11593">
                  <c:v>49.367428630504968</c:v>
                </c:pt>
                <c:pt idx="11594">
                  <c:v>49.09141423354874</c:v>
                </c:pt>
                <c:pt idx="11595">
                  <c:v>46.983667929519342</c:v>
                </c:pt>
                <c:pt idx="11596">
                  <c:v>46.005071431219982</c:v>
                </c:pt>
                <c:pt idx="11597">
                  <c:v>42.517253142409437</c:v>
                </c:pt>
                <c:pt idx="11598">
                  <c:v>40.785887597734927</c:v>
                </c:pt>
                <c:pt idx="11599">
                  <c:v>34.061175708386749</c:v>
                </c:pt>
                <c:pt idx="11600">
                  <c:v>37.699547304627963</c:v>
                </c:pt>
                <c:pt idx="11601">
                  <c:v>40.810982324861833</c:v>
                </c:pt>
                <c:pt idx="11602">
                  <c:v>43.997693998811037</c:v>
                </c:pt>
                <c:pt idx="11603">
                  <c:v>43.470757422803686</c:v>
                </c:pt>
                <c:pt idx="11604">
                  <c:v>44.750458026742606</c:v>
                </c:pt>
                <c:pt idx="11605">
                  <c:v>45.453042637307519</c:v>
                </c:pt>
                <c:pt idx="11606">
                  <c:v>41.463379990394742</c:v>
                </c:pt>
                <c:pt idx="11607">
                  <c:v>39.004340126471988</c:v>
                </c:pt>
                <c:pt idx="11608">
                  <c:v>39.004340126471988</c:v>
                </c:pt>
                <c:pt idx="11609">
                  <c:v>37.122423783588602</c:v>
                </c:pt>
                <c:pt idx="11610">
                  <c:v>44.022786216716149</c:v>
                </c:pt>
                <c:pt idx="11611">
                  <c:v>41.086996721818068</c:v>
                </c:pt>
                <c:pt idx="11612">
                  <c:v>39.882570262372695</c:v>
                </c:pt>
                <c:pt idx="11613">
                  <c:v>40.785887597734927</c:v>
                </c:pt>
                <c:pt idx="11614">
                  <c:v>44.775552753869505</c:v>
                </c:pt>
                <c:pt idx="11615">
                  <c:v>44.499538356913277</c:v>
                </c:pt>
                <c:pt idx="11616">
                  <c:v>43.696587383949691</c:v>
                </c:pt>
                <c:pt idx="11617">
                  <c:v>44.901013843395063</c:v>
                </c:pt>
                <c:pt idx="11618">
                  <c:v>45.528319291022861</c:v>
                </c:pt>
                <c:pt idx="11619">
                  <c:v>46.205809174460882</c:v>
                </c:pt>
                <c:pt idx="11620">
                  <c:v>45.227212676161514</c:v>
                </c:pt>
                <c:pt idx="11621">
                  <c:v>42.818359757270784</c:v>
                </c:pt>
                <c:pt idx="11622">
                  <c:v>43.746771819759914</c:v>
                </c:pt>
                <c:pt idx="11623">
                  <c:v>42.91872862889123</c:v>
                </c:pt>
                <c:pt idx="11624">
                  <c:v>42.140869873832763</c:v>
                </c:pt>
                <c:pt idx="11625">
                  <c:v>45.578503726833077</c:v>
                </c:pt>
                <c:pt idx="11626">
                  <c:v>44.323892831577488</c:v>
                </c:pt>
                <c:pt idx="11627">
                  <c:v>45.327581547781961</c:v>
                </c:pt>
                <c:pt idx="11628">
                  <c:v>41.312824173742278</c:v>
                </c:pt>
                <c:pt idx="11629">
                  <c:v>47.937172209913598</c:v>
                </c:pt>
                <c:pt idx="11630">
                  <c:v>45.653780380548419</c:v>
                </c:pt>
                <c:pt idx="11631">
                  <c:v>44.850826898363046</c:v>
                </c:pt>
                <c:pt idx="11632">
                  <c:v>43.094374154227012</c:v>
                </c:pt>
                <c:pt idx="11633">
                  <c:v>44.976290497110398</c:v>
                </c:pt>
                <c:pt idx="11634">
                  <c:v>47.284774544380689</c:v>
                </c:pt>
                <c:pt idx="11635">
                  <c:v>40.961535632292502</c:v>
                </c:pt>
                <c:pt idx="11636">
                  <c:v>35.742354308029242</c:v>
                </c:pt>
                <c:pt idx="11637">
                  <c:v>41.789578823161193</c:v>
                </c:pt>
                <c:pt idx="11638">
                  <c:v>47.05894207401289</c:v>
                </c:pt>
                <c:pt idx="11639">
                  <c:v>48.037541081534044</c:v>
                </c:pt>
                <c:pt idx="11640">
                  <c:v>49.116506451453851</c:v>
                </c:pt>
                <c:pt idx="11641">
                  <c:v>50.42130178251967</c:v>
                </c:pt>
                <c:pt idx="11642">
                  <c:v>51.926834856826375</c:v>
                </c:pt>
                <c:pt idx="11643">
                  <c:v>51.675912677775258</c:v>
                </c:pt>
                <c:pt idx="11644">
                  <c:v>50.872961704811679</c:v>
                </c:pt>
                <c:pt idx="11645">
                  <c:v>48.614662093351612</c:v>
                </c:pt>
                <c:pt idx="11646">
                  <c:v>49.919457424417431</c:v>
                </c:pt>
                <c:pt idx="11647">
                  <c:v>49.041227288516723</c:v>
                </c:pt>
                <c:pt idx="11648">
                  <c:v>50.973330576432126</c:v>
                </c:pt>
                <c:pt idx="11649">
                  <c:v>50.647131743665675</c:v>
                </c:pt>
                <c:pt idx="11650">
                  <c:v>50.446394000424782</c:v>
                </c:pt>
                <c:pt idx="11651">
                  <c:v>51.475174934534365</c:v>
                </c:pt>
                <c:pt idx="11652">
                  <c:v>51.776281549395705</c:v>
                </c:pt>
                <c:pt idx="11653">
                  <c:v>54.46114886524267</c:v>
                </c:pt>
                <c:pt idx="11654">
                  <c:v>52.729785829789961</c:v>
                </c:pt>
                <c:pt idx="11655">
                  <c:v>51.274437191293472</c:v>
                </c:pt>
                <c:pt idx="11656">
                  <c:v>51.801373767300817</c:v>
                </c:pt>
                <c:pt idx="11657">
                  <c:v>50.747500615286121</c:v>
                </c:pt>
                <c:pt idx="11658">
                  <c:v>51.951927074731486</c:v>
                </c:pt>
                <c:pt idx="11659">
                  <c:v>50.672223961570786</c:v>
                </c:pt>
                <c:pt idx="11660">
                  <c:v>51.500267152439477</c:v>
                </c:pt>
                <c:pt idx="11661">
                  <c:v>48.74012318287717</c:v>
                </c:pt>
                <c:pt idx="11662">
                  <c:v>49.869272988607207</c:v>
                </c:pt>
                <c:pt idx="11663">
                  <c:v>52.754878047695072</c:v>
                </c:pt>
                <c:pt idx="11664">
                  <c:v>51.224252755483249</c:v>
                </c:pt>
                <c:pt idx="11665">
                  <c:v>52.930523573030854</c:v>
                </c:pt>
                <c:pt idx="11666">
                  <c:v>51.174068319673026</c:v>
                </c:pt>
                <c:pt idx="11667">
                  <c:v>51.073699448052579</c:v>
                </c:pt>
                <c:pt idx="11668">
                  <c:v>50.521670654140117</c:v>
                </c:pt>
                <c:pt idx="11669">
                  <c:v>52.152664817972379</c:v>
                </c:pt>
                <c:pt idx="11670">
                  <c:v>49.216875323074298</c:v>
                </c:pt>
                <c:pt idx="11671">
                  <c:v>52.955615790935965</c:v>
                </c:pt>
                <c:pt idx="11672">
                  <c:v>50.923146140621903</c:v>
                </c:pt>
                <c:pt idx="11673">
                  <c:v>51.600636024059924</c:v>
                </c:pt>
                <c:pt idx="11674">
                  <c:v>50.622039525760563</c:v>
                </c:pt>
                <c:pt idx="11675">
                  <c:v>51.85155820311104</c:v>
                </c:pt>
                <c:pt idx="11676">
                  <c:v>52.554140304454172</c:v>
                </c:pt>
                <c:pt idx="11677">
                  <c:v>50.872961704811679</c:v>
                </c:pt>
                <c:pt idx="11678">
                  <c:v>51.70100489568037</c:v>
                </c:pt>
                <c:pt idx="11679">
                  <c:v>51.123883883862796</c:v>
                </c:pt>
                <c:pt idx="11680">
                  <c:v>50.320932910899216</c:v>
                </c:pt>
                <c:pt idx="11681">
                  <c:v>50.772592833191233</c:v>
                </c:pt>
                <c:pt idx="11682">
                  <c:v>47.711342248767593</c:v>
                </c:pt>
                <c:pt idx="11683">
                  <c:v>49.24196754097941</c:v>
                </c:pt>
                <c:pt idx="11684">
                  <c:v>49.517981937935645</c:v>
                </c:pt>
                <c:pt idx="11685">
                  <c:v>49.718719681176538</c:v>
                </c:pt>
                <c:pt idx="11686">
                  <c:v>52.679601393979731</c:v>
                </c:pt>
                <c:pt idx="11687">
                  <c:v>51.374806062913919</c:v>
                </c:pt>
                <c:pt idx="11688">
                  <c:v>51.85155820311104</c:v>
                </c:pt>
                <c:pt idx="11689">
                  <c:v>51.751189331490593</c:v>
                </c:pt>
                <c:pt idx="11690">
                  <c:v>49.442705284220303</c:v>
                </c:pt>
                <c:pt idx="11691">
                  <c:v>51.776281549395705</c:v>
                </c:pt>
                <c:pt idx="11692">
                  <c:v>50.496578436234998</c:v>
                </c:pt>
                <c:pt idx="11693">
                  <c:v>50.847869486906568</c:v>
                </c:pt>
                <c:pt idx="11694">
                  <c:v>51.349713845008807</c:v>
                </c:pt>
                <c:pt idx="11695">
                  <c:v>48.664846529161835</c:v>
                </c:pt>
                <c:pt idx="11696">
                  <c:v>51.098791665957684</c:v>
                </c:pt>
                <c:pt idx="11697">
                  <c:v>51.424990498724142</c:v>
                </c:pt>
                <c:pt idx="11698">
                  <c:v>50.697316179475898</c:v>
                </c:pt>
                <c:pt idx="11699">
                  <c:v>52.278125907497945</c:v>
                </c:pt>
                <c:pt idx="11700">
                  <c:v>52.729785829789961</c:v>
                </c:pt>
                <c:pt idx="11701">
                  <c:v>52.353402561213279</c:v>
                </c:pt>
                <c:pt idx="11702">
                  <c:v>50.898053922716791</c:v>
                </c:pt>
                <c:pt idx="11703">
                  <c:v>50.973330576432126</c:v>
                </c:pt>
                <c:pt idx="11704">
                  <c:v>51.123883883862796</c:v>
                </c:pt>
                <c:pt idx="11705">
                  <c:v>52.604324740264396</c:v>
                </c:pt>
                <c:pt idx="11706">
                  <c:v>49.618350809556091</c:v>
                </c:pt>
                <c:pt idx="11707">
                  <c:v>49.166690887264075</c:v>
                </c:pt>
                <c:pt idx="11708">
                  <c:v>46.356362481891551</c:v>
                </c:pt>
                <c:pt idx="11709">
                  <c:v>36.11874008582771</c:v>
                </c:pt>
                <c:pt idx="11710">
                  <c:v>41.839763258971416</c:v>
                </c:pt>
                <c:pt idx="11711">
                  <c:v>50.546762872045228</c:v>
                </c:pt>
                <c:pt idx="11712">
                  <c:v>52.027203728446821</c:v>
                </c:pt>
                <c:pt idx="11713">
                  <c:v>51.249344973388361</c:v>
                </c:pt>
                <c:pt idx="11714">
                  <c:v>49.517981937935645</c:v>
                </c:pt>
                <c:pt idx="11715">
                  <c:v>49.668535245366314</c:v>
                </c:pt>
                <c:pt idx="11716">
                  <c:v>49.768904116986761</c:v>
                </c:pt>
                <c:pt idx="11717">
                  <c:v>47.334958980190912</c:v>
                </c:pt>
                <c:pt idx="11718">
                  <c:v>51.951927074731486</c:v>
                </c:pt>
                <c:pt idx="11719">
                  <c:v>51.324621627103696</c:v>
                </c:pt>
                <c:pt idx="11720">
                  <c:v>50.270748475088993</c:v>
                </c:pt>
                <c:pt idx="11721">
                  <c:v>49.442705284220303</c:v>
                </c:pt>
                <c:pt idx="11722">
                  <c:v>47.560788941336916</c:v>
                </c:pt>
                <c:pt idx="11723">
                  <c:v>48.965953144023182</c:v>
                </c:pt>
                <c:pt idx="11724">
                  <c:v>54.134950032476219</c:v>
                </c:pt>
                <c:pt idx="11725">
                  <c:v>53.432367931133086</c:v>
                </c:pt>
                <c:pt idx="11726">
                  <c:v>52.529048086549061</c:v>
                </c:pt>
                <c:pt idx="11727">
                  <c:v>51.776281549395705</c:v>
                </c:pt>
                <c:pt idx="11728">
                  <c:v>51.274437191293472</c:v>
                </c:pt>
                <c:pt idx="11729">
                  <c:v>51.424990498724142</c:v>
                </c:pt>
                <c:pt idx="11730">
                  <c:v>51.450082716629254</c:v>
                </c:pt>
                <c:pt idx="11731">
                  <c:v>53.106169098366635</c:v>
                </c:pt>
                <c:pt idx="11732">
                  <c:v>50.521670654140117</c:v>
                </c:pt>
                <c:pt idx="11733">
                  <c:v>51.901742638921263</c:v>
                </c:pt>
                <c:pt idx="11734">
                  <c:v>55.615390888877819</c:v>
                </c:pt>
                <c:pt idx="11735">
                  <c:v>53.858935635519984</c:v>
                </c:pt>
                <c:pt idx="11736">
                  <c:v>53.507644584848421</c:v>
                </c:pt>
                <c:pt idx="11737">
                  <c:v>53.959304507140438</c:v>
                </c:pt>
                <c:pt idx="11738">
                  <c:v>53.156353534176858</c:v>
                </c:pt>
                <c:pt idx="11739">
                  <c:v>54.185134468286442</c:v>
                </c:pt>
                <c:pt idx="11740">
                  <c:v>55.364468709826696</c:v>
                </c:pt>
                <c:pt idx="11741">
                  <c:v>54.285503339906889</c:v>
                </c:pt>
                <c:pt idx="11742">
                  <c:v>55.389560927731807</c:v>
                </c:pt>
                <c:pt idx="11743">
                  <c:v>54.486241083147782</c:v>
                </c:pt>
                <c:pt idx="11744">
                  <c:v>54.887716569629575</c:v>
                </c:pt>
                <c:pt idx="11745">
                  <c:v>60.056713458082612</c:v>
                </c:pt>
                <c:pt idx="11746">
                  <c:v>54.762255480104017</c:v>
                </c:pt>
                <c:pt idx="11747">
                  <c:v>55.364468709826696</c:v>
                </c:pt>
                <c:pt idx="11748">
                  <c:v>54.862624351724463</c:v>
                </c:pt>
                <c:pt idx="11749">
                  <c:v>54.235318904096665</c:v>
                </c:pt>
                <c:pt idx="11750">
                  <c:v>55.364468709826696</c:v>
                </c:pt>
                <c:pt idx="11751">
                  <c:v>56.769632912512961</c:v>
                </c:pt>
                <c:pt idx="11752">
                  <c:v>59.178485831403698</c:v>
                </c:pt>
                <c:pt idx="11753">
                  <c:v>56.568895169272068</c:v>
                </c:pt>
                <c:pt idx="11754">
                  <c:v>56.895094002038519</c:v>
                </c:pt>
                <c:pt idx="11755">
                  <c:v>56.041958593264717</c:v>
                </c:pt>
                <c:pt idx="11756">
                  <c:v>58.07442824357878</c:v>
                </c:pt>
                <c:pt idx="11757">
                  <c:v>56.895094002038519</c:v>
                </c:pt>
                <c:pt idx="11758">
                  <c:v>63.770361708039168</c:v>
                </c:pt>
                <c:pt idx="11759">
                  <c:v>58.149704897294114</c:v>
                </c:pt>
                <c:pt idx="11760">
                  <c:v>58.275165986819673</c:v>
                </c:pt>
                <c:pt idx="11761">
                  <c:v>58.300258204724784</c:v>
                </c:pt>
                <c:pt idx="11762">
                  <c:v>58.375534858440119</c:v>
                </c:pt>
                <c:pt idx="11763">
                  <c:v>58.049336025673668</c:v>
                </c:pt>
                <c:pt idx="11764">
                  <c:v>58.350442640535007</c:v>
                </c:pt>
                <c:pt idx="11765">
                  <c:v>58.149704897294114</c:v>
                </c:pt>
                <c:pt idx="11766">
                  <c:v>58.425719294250342</c:v>
                </c:pt>
                <c:pt idx="11767">
                  <c:v>59.153393613498586</c:v>
                </c:pt>
                <c:pt idx="11768">
                  <c:v>59.956344586462166</c:v>
                </c:pt>
                <c:pt idx="11769">
                  <c:v>58.450811512155454</c:v>
                </c:pt>
                <c:pt idx="11770">
                  <c:v>59.103209177688363</c:v>
                </c:pt>
                <c:pt idx="11771">
                  <c:v>59.354131356739479</c:v>
                </c:pt>
                <c:pt idx="11772">
                  <c:v>58.601364819586124</c:v>
                </c:pt>
                <c:pt idx="11773">
                  <c:v>57.999151589863445</c:v>
                </c:pt>
                <c:pt idx="11774">
                  <c:v>57.246385052710089</c:v>
                </c:pt>
                <c:pt idx="11775">
                  <c:v>58.626457037491235</c:v>
                </c:pt>
                <c:pt idx="11776">
                  <c:v>58.450811512155454</c:v>
                </c:pt>
                <c:pt idx="11777">
                  <c:v>59.002840306067917</c:v>
                </c:pt>
                <c:pt idx="11778">
                  <c:v>59.002840306067917</c:v>
                </c:pt>
                <c:pt idx="11779">
                  <c:v>61.712799839819994</c:v>
                </c:pt>
                <c:pt idx="11780">
                  <c:v>59.103209177688363</c:v>
                </c:pt>
                <c:pt idx="11781">
                  <c:v>59.680330189505938</c:v>
                </c:pt>
                <c:pt idx="11782">
                  <c:v>59.002840306067917</c:v>
                </c:pt>
                <c:pt idx="11783">
                  <c:v>59.404315792549703</c:v>
                </c:pt>
                <c:pt idx="11784">
                  <c:v>58.626457037491235</c:v>
                </c:pt>
                <c:pt idx="11785">
                  <c:v>58.802102562827017</c:v>
                </c:pt>
                <c:pt idx="11786">
                  <c:v>59.705422407411049</c:v>
                </c:pt>
                <c:pt idx="11787">
                  <c:v>60.282543419228617</c:v>
                </c:pt>
                <c:pt idx="11788">
                  <c:v>59.655237971600826</c:v>
                </c:pt>
                <c:pt idx="11789">
                  <c:v>59.579961317885491</c:v>
                </c:pt>
                <c:pt idx="11790">
                  <c:v>60.382912290849063</c:v>
                </c:pt>
                <c:pt idx="11791">
                  <c:v>60.056713458082612</c:v>
                </c:pt>
                <c:pt idx="11792">
                  <c:v>59.881067932746831</c:v>
                </c:pt>
                <c:pt idx="11793">
                  <c:v>60.784387777330856</c:v>
                </c:pt>
                <c:pt idx="11794">
                  <c:v>61.461877660768877</c:v>
                </c:pt>
                <c:pt idx="11795">
                  <c:v>61.486969878673989</c:v>
                </c:pt>
                <c:pt idx="11796">
                  <c:v>62.666304120214242</c:v>
                </c:pt>
                <c:pt idx="11797">
                  <c:v>62.264828633732456</c:v>
                </c:pt>
                <c:pt idx="11798">
                  <c:v>62.365197505352903</c:v>
                </c:pt>
                <c:pt idx="11799">
                  <c:v>61.336416571243319</c:v>
                </c:pt>
                <c:pt idx="11800">
                  <c:v>62.465566376973349</c:v>
                </c:pt>
                <c:pt idx="11801">
                  <c:v>62.038998672586445</c:v>
                </c:pt>
                <c:pt idx="11802">
                  <c:v>63.218332914126705</c:v>
                </c:pt>
                <c:pt idx="11803">
                  <c:v>62.490658594878461</c:v>
                </c:pt>
                <c:pt idx="11804">
                  <c:v>62.967410735075589</c:v>
                </c:pt>
                <c:pt idx="11805">
                  <c:v>62.7917652097398</c:v>
                </c:pt>
                <c:pt idx="11806">
                  <c:v>63.343794003652263</c:v>
                </c:pt>
                <c:pt idx="11807">
                  <c:v>62.992502952980701</c:v>
                </c:pt>
                <c:pt idx="11808">
                  <c:v>62.515750812783573</c:v>
                </c:pt>
                <c:pt idx="11809">
                  <c:v>62.892134081360254</c:v>
                </c:pt>
                <c:pt idx="11810">
                  <c:v>63.268517349936928</c:v>
                </c:pt>
                <c:pt idx="11811">
                  <c:v>63.770361708039168</c:v>
                </c:pt>
                <c:pt idx="11812">
                  <c:v>63.644900618513603</c:v>
                </c:pt>
                <c:pt idx="11813">
                  <c:v>63.59471618270338</c:v>
                </c:pt>
                <c:pt idx="11814">
                  <c:v>63.318701785747152</c:v>
                </c:pt>
                <c:pt idx="11815">
                  <c:v>63.720177272228938</c:v>
                </c:pt>
                <c:pt idx="11816">
                  <c:v>63.619808400608491</c:v>
                </c:pt>
                <c:pt idx="11817">
                  <c:v>63.569623964798268</c:v>
                </c:pt>
                <c:pt idx="11818">
                  <c:v>63.79545392594428</c:v>
                </c:pt>
                <c:pt idx="11819">
                  <c:v>63.419070657367598</c:v>
                </c:pt>
                <c:pt idx="11820">
                  <c:v>64.347482719856743</c:v>
                </c:pt>
                <c:pt idx="11821">
                  <c:v>63.695085054323826</c:v>
                </c:pt>
                <c:pt idx="11822">
                  <c:v>63.946007233374949</c:v>
                </c:pt>
                <c:pt idx="11823">
                  <c:v>63.996191669185173</c:v>
                </c:pt>
                <c:pt idx="11824">
                  <c:v>64.021283887090277</c:v>
                </c:pt>
                <c:pt idx="11825">
                  <c:v>64.196929412426073</c:v>
                </c:pt>
                <c:pt idx="11826">
                  <c:v>63.971099451280061</c:v>
                </c:pt>
                <c:pt idx="11827">
                  <c:v>64.121652758710724</c:v>
                </c:pt>
                <c:pt idx="11828">
                  <c:v>63.243425132031817</c:v>
                </c:pt>
                <c:pt idx="11829">
                  <c:v>64.422759373572077</c:v>
                </c:pt>
                <c:pt idx="11830">
                  <c:v>64.397667155666966</c:v>
                </c:pt>
                <c:pt idx="11831">
                  <c:v>64.096560540805612</c:v>
                </c:pt>
                <c:pt idx="11832">
                  <c:v>64.021283887090277</c:v>
                </c:pt>
                <c:pt idx="11833">
                  <c:v>64.021283887090277</c:v>
                </c:pt>
                <c:pt idx="11834">
                  <c:v>63.745269490134049</c:v>
                </c:pt>
                <c:pt idx="11835">
                  <c:v>63.695085054323826</c:v>
                </c:pt>
                <c:pt idx="11836">
                  <c:v>64.196929412426073</c:v>
                </c:pt>
                <c:pt idx="11837">
                  <c:v>63.469255093177821</c:v>
                </c:pt>
                <c:pt idx="11838">
                  <c:v>63.544531746893156</c:v>
                </c:pt>
                <c:pt idx="11839">
                  <c:v>63.29360956784204</c:v>
                </c:pt>
                <c:pt idx="11840">
                  <c:v>63.695085054323826</c:v>
                </c:pt>
                <c:pt idx="11841">
                  <c:v>63.519439528988045</c:v>
                </c:pt>
                <c:pt idx="11842">
                  <c:v>63.44416287527271</c:v>
                </c:pt>
                <c:pt idx="11843">
                  <c:v>63.569623964798268</c:v>
                </c:pt>
                <c:pt idx="11844">
                  <c:v>63.971099451280061</c:v>
                </c:pt>
                <c:pt idx="11845">
                  <c:v>63.870730579659615</c:v>
                </c:pt>
                <c:pt idx="11846">
                  <c:v>62.565935248593796</c:v>
                </c:pt>
                <c:pt idx="11847">
                  <c:v>63.79545392594428</c:v>
                </c:pt>
                <c:pt idx="11848">
                  <c:v>63.996191669185173</c:v>
                </c:pt>
                <c:pt idx="11849">
                  <c:v>63.44416287527271</c:v>
                </c:pt>
                <c:pt idx="11850">
                  <c:v>64.999880385389645</c:v>
                </c:pt>
                <c:pt idx="11851">
                  <c:v>64.999880385389645</c:v>
                </c:pt>
                <c:pt idx="11852">
                  <c:v>64.999880385389645</c:v>
                </c:pt>
                <c:pt idx="11853">
                  <c:v>64.999880385389645</c:v>
                </c:pt>
                <c:pt idx="11854">
                  <c:v>64.999880385389645</c:v>
                </c:pt>
                <c:pt idx="11855">
                  <c:v>64.999880385389645</c:v>
                </c:pt>
                <c:pt idx="11856">
                  <c:v>64.999880385389645</c:v>
                </c:pt>
                <c:pt idx="11857">
                  <c:v>64.999880385389645</c:v>
                </c:pt>
                <c:pt idx="11858">
                  <c:v>63.393978439462487</c:v>
                </c:pt>
                <c:pt idx="11859">
                  <c:v>62.415381941163126</c:v>
                </c:pt>
                <c:pt idx="11860">
                  <c:v>62.641211902309131</c:v>
                </c:pt>
                <c:pt idx="11861">
                  <c:v>64.0714683229005</c:v>
                </c:pt>
                <c:pt idx="11862">
                  <c:v>62.114275326301787</c:v>
                </c:pt>
                <c:pt idx="11863">
                  <c:v>61.210955481717754</c:v>
                </c:pt>
                <c:pt idx="11864">
                  <c:v>61.210955481717754</c:v>
                </c:pt>
                <c:pt idx="11865">
                  <c:v>60.33272785503884</c:v>
                </c:pt>
                <c:pt idx="11866">
                  <c:v>59.906160150651942</c:v>
                </c:pt>
                <c:pt idx="11867">
                  <c:v>60.33272785503884</c:v>
                </c:pt>
                <c:pt idx="11868">
                  <c:v>59.479592446265038</c:v>
                </c:pt>
                <c:pt idx="11869">
                  <c:v>60.583650034089963</c:v>
                </c:pt>
                <c:pt idx="11870">
                  <c:v>64.422759373572077</c:v>
                </c:pt>
                <c:pt idx="11871">
                  <c:v>56.29288077231584</c:v>
                </c:pt>
                <c:pt idx="11872">
                  <c:v>55.966681939549382</c:v>
                </c:pt>
                <c:pt idx="11873">
                  <c:v>61.010217738476861</c:v>
                </c:pt>
                <c:pt idx="11874">
                  <c:v>54.636794390578459</c:v>
                </c:pt>
                <c:pt idx="11875">
                  <c:v>52.679601393979731</c:v>
                </c:pt>
                <c:pt idx="11876">
                  <c:v>52.830154701410407</c:v>
                </c:pt>
                <c:pt idx="11877">
                  <c:v>52.428679214928614</c:v>
                </c:pt>
                <c:pt idx="11878">
                  <c:v>51.023515012242349</c:v>
                </c:pt>
                <c:pt idx="11879">
                  <c:v>52.027203728446821</c:v>
                </c:pt>
                <c:pt idx="11880">
                  <c:v>48.012448863628933</c:v>
                </c:pt>
                <c:pt idx="11881">
                  <c:v>45.954886995409765</c:v>
                </c:pt>
                <c:pt idx="11882">
                  <c:v>46.933483493709119</c:v>
                </c:pt>
                <c:pt idx="11883">
                  <c:v>45.101751586635956</c:v>
                </c:pt>
                <c:pt idx="11884">
                  <c:v>43.044189718416789</c:v>
                </c:pt>
                <c:pt idx="11885">
                  <c:v>40.233861313044258</c:v>
                </c:pt>
                <c:pt idx="11886">
                  <c:v>39.681832519131802</c:v>
                </c:pt>
                <c:pt idx="11887">
                  <c:v>39.12980372521934</c:v>
                </c:pt>
                <c:pt idx="11888">
                  <c:v>39.982941643214936</c:v>
                </c:pt>
                <c:pt idx="11889">
                  <c:v>38.502500786813336</c:v>
                </c:pt>
                <c:pt idx="11890">
                  <c:v>39.832385826562472</c:v>
                </c:pt>
                <c:pt idx="11891">
                  <c:v>41.137181157628291</c:v>
                </c:pt>
                <c:pt idx="11892">
                  <c:v>44.173342033368613</c:v>
                </c:pt>
                <c:pt idx="11893">
                  <c:v>52.478863650738838</c:v>
                </c:pt>
                <c:pt idx="11894">
                  <c:v>39.380725904270456</c:v>
                </c:pt>
                <c:pt idx="11895">
                  <c:v>39.782201390752249</c:v>
                </c:pt>
                <c:pt idx="11896">
                  <c:v>38.075930573204644</c:v>
                </c:pt>
                <c:pt idx="11897">
                  <c:v>41.5888410799203</c:v>
                </c:pt>
                <c:pt idx="11898">
                  <c:v>41.112088939723179</c:v>
                </c:pt>
                <c:pt idx="11899">
                  <c:v>40.309137966759593</c:v>
                </c:pt>
                <c:pt idx="11900">
                  <c:v>31.853060532736905</c:v>
                </c:pt>
                <c:pt idx="11901">
                  <c:v>29.49439204965639</c:v>
                </c:pt>
                <c:pt idx="11902">
                  <c:v>25.128348643388726</c:v>
                </c:pt>
                <c:pt idx="11903">
                  <c:v>28.992547691554158</c:v>
                </c:pt>
                <c:pt idx="11904">
                  <c:v>32.781472595226049</c:v>
                </c:pt>
                <c:pt idx="11905">
                  <c:v>30.096605279379077</c:v>
                </c:pt>
                <c:pt idx="11906">
                  <c:v>33.308406662011606</c:v>
                </c:pt>
                <c:pt idx="11907">
                  <c:v>32.856751758163171</c:v>
                </c:pt>
                <c:pt idx="11908">
                  <c:v>30.096605279379077</c:v>
                </c:pt>
                <c:pt idx="11909">
                  <c:v>35.140138569084769</c:v>
                </c:pt>
                <c:pt idx="11910">
                  <c:v>32.103982711788028</c:v>
                </c:pt>
                <c:pt idx="11911">
                  <c:v>32.881841466846488</c:v>
                </c:pt>
                <c:pt idx="11912">
                  <c:v>31.602138353685788</c:v>
                </c:pt>
                <c:pt idx="11913">
                  <c:v>30.272250804714865</c:v>
                </c:pt>
                <c:pt idx="11914">
                  <c:v>38.176299444825091</c:v>
                </c:pt>
                <c:pt idx="11915">
                  <c:v>41.287734465058961</c:v>
                </c:pt>
                <c:pt idx="11916">
                  <c:v>39.405818122175575</c:v>
                </c:pt>
                <c:pt idx="11917">
                  <c:v>32.154169656820038</c:v>
                </c:pt>
                <c:pt idx="11918">
                  <c:v>23.949009383404885</c:v>
                </c:pt>
                <c:pt idx="11919">
                  <c:v>33.734976875620291</c:v>
                </c:pt>
                <c:pt idx="11920">
                  <c:v>38.402131915192882</c:v>
                </c:pt>
                <c:pt idx="11921">
                  <c:v>31.853060532736905</c:v>
                </c:pt>
                <c:pt idx="11922">
                  <c:v>30.698818509101763</c:v>
                </c:pt>
                <c:pt idx="11923">
                  <c:v>14.639799049830188</c:v>
                </c:pt>
                <c:pt idx="11924">
                  <c:v>23.346803681347573</c:v>
                </c:pt>
                <c:pt idx="11925">
                  <c:v>28.766715221186359</c:v>
                </c:pt>
                <c:pt idx="11926">
                  <c:v>29.946054481170201</c:v>
                </c:pt>
                <c:pt idx="11927">
                  <c:v>37.473717343481958</c:v>
                </c:pt>
                <c:pt idx="11928">
                  <c:v>31.652322789496012</c:v>
                </c:pt>
                <c:pt idx="11929">
                  <c:v>37.298071818146177</c:v>
                </c:pt>
                <c:pt idx="11930">
                  <c:v>19.909167319125459</c:v>
                </c:pt>
                <c:pt idx="11931">
                  <c:v>13.711384478119264</c:v>
                </c:pt>
                <c:pt idx="11932">
                  <c:v>13.686292260214145</c:v>
                </c:pt>
                <c:pt idx="11933">
                  <c:v>29.394020668814157</c:v>
                </c:pt>
                <c:pt idx="11934">
                  <c:v>26.934985823334991</c:v>
                </c:pt>
                <c:pt idx="11935">
                  <c:v>29.469299831751279</c:v>
                </c:pt>
                <c:pt idx="11936">
                  <c:v>25.228715005787386</c:v>
                </c:pt>
                <c:pt idx="11937">
                  <c:v>25.20362027866048</c:v>
                </c:pt>
                <c:pt idx="11938">
                  <c:v>24.927608390926039</c:v>
                </c:pt>
                <c:pt idx="11939">
                  <c:v>27.461922399342335</c:v>
                </c:pt>
                <c:pt idx="11940">
                  <c:v>35.265602167832114</c:v>
                </c:pt>
                <c:pt idx="11941">
                  <c:v>35.140138569084769</c:v>
                </c:pt>
                <c:pt idx="11942">
                  <c:v>42.040501002212309</c:v>
                </c:pt>
                <c:pt idx="11943">
                  <c:v>50.320932910899216</c:v>
                </c:pt>
                <c:pt idx="11944">
                  <c:v>51.625728241965035</c:v>
                </c:pt>
                <c:pt idx="11945">
                  <c:v>50.747500615286121</c:v>
                </c:pt>
                <c:pt idx="11946">
                  <c:v>51.148976101767914</c:v>
                </c:pt>
                <c:pt idx="11947">
                  <c:v>50.195471821373658</c:v>
                </c:pt>
                <c:pt idx="11948">
                  <c:v>48.363739914300496</c:v>
                </c:pt>
                <c:pt idx="11949">
                  <c:v>52.805062483505289</c:v>
                </c:pt>
                <c:pt idx="11950">
                  <c:v>52.654509176074619</c:v>
                </c:pt>
                <c:pt idx="11951">
                  <c:v>54.360779993622224</c:v>
                </c:pt>
                <c:pt idx="11952">
                  <c:v>54.611702172673347</c:v>
                </c:pt>
                <c:pt idx="11953">
                  <c:v>50.622039525760563</c:v>
                </c:pt>
                <c:pt idx="11954">
                  <c:v>53.909120071330214</c:v>
                </c:pt>
                <c:pt idx="11955">
                  <c:v>52.177757035877491</c:v>
                </c:pt>
                <c:pt idx="11956">
                  <c:v>51.776281549395705</c:v>
                </c:pt>
                <c:pt idx="11957">
                  <c:v>52.955615790935965</c:v>
                </c:pt>
                <c:pt idx="11958">
                  <c:v>49.969641860227654</c:v>
                </c:pt>
                <c:pt idx="11959">
                  <c:v>52.152664817972379</c:v>
                </c:pt>
                <c:pt idx="11960">
                  <c:v>50.396209564614551</c:v>
                </c:pt>
                <c:pt idx="11961">
                  <c:v>52.102480382162163</c:v>
                </c:pt>
                <c:pt idx="11962">
                  <c:v>51.876650421016151</c:v>
                </c:pt>
                <c:pt idx="11963">
                  <c:v>51.600636024059924</c:v>
                </c:pt>
                <c:pt idx="11964">
                  <c:v>52.253033689592833</c:v>
                </c:pt>
                <c:pt idx="11965">
                  <c:v>52.303218125403056</c:v>
                </c:pt>
                <c:pt idx="11966">
                  <c:v>51.600636024059924</c:v>
                </c:pt>
                <c:pt idx="11967">
                  <c:v>49.216875323074298</c:v>
                </c:pt>
                <c:pt idx="11968">
                  <c:v>52.328310343308168</c:v>
                </c:pt>
                <c:pt idx="11969">
                  <c:v>50.948238358527014</c:v>
                </c:pt>
                <c:pt idx="11970">
                  <c:v>51.450082716629254</c:v>
                </c:pt>
                <c:pt idx="11971">
                  <c:v>49.317244194694744</c:v>
                </c:pt>
                <c:pt idx="11972">
                  <c:v>48.965953144023182</c:v>
                </c:pt>
                <c:pt idx="11973">
                  <c:v>48.940860926118063</c:v>
                </c:pt>
                <c:pt idx="11974">
                  <c:v>53.106169098366635</c:v>
                </c:pt>
                <c:pt idx="11975">
                  <c:v>52.328310343308168</c:v>
                </c:pt>
                <c:pt idx="11976">
                  <c:v>52.754878047695072</c:v>
                </c:pt>
                <c:pt idx="11977">
                  <c:v>51.324621627103696</c:v>
                </c:pt>
                <c:pt idx="11978">
                  <c:v>50.72240839738101</c:v>
                </c:pt>
                <c:pt idx="11979">
                  <c:v>50.270748475088993</c:v>
                </c:pt>
                <c:pt idx="11980">
                  <c:v>47.410235633906247</c:v>
                </c:pt>
                <c:pt idx="11981">
                  <c:v>51.399898280819031</c:v>
                </c:pt>
                <c:pt idx="11982">
                  <c:v>52.779970265600177</c:v>
                </c:pt>
                <c:pt idx="11983">
                  <c:v>49.342336412599856</c:v>
                </c:pt>
                <c:pt idx="11984">
                  <c:v>53.0308924446513</c:v>
                </c:pt>
                <c:pt idx="11985">
                  <c:v>49.166690887264075</c:v>
                </c:pt>
                <c:pt idx="11986">
                  <c:v>51.399898280819031</c:v>
                </c:pt>
                <c:pt idx="11987">
                  <c:v>51.274437191293472</c:v>
                </c:pt>
                <c:pt idx="11988">
                  <c:v>50.923146140621903</c:v>
                </c:pt>
                <c:pt idx="11989">
                  <c:v>52.679601393979731</c:v>
                </c:pt>
                <c:pt idx="11990">
                  <c:v>51.399898280819031</c:v>
                </c:pt>
                <c:pt idx="11991">
                  <c:v>45.954886995409765</c:v>
                </c:pt>
                <c:pt idx="11992">
                  <c:v>51.926834856826375</c:v>
                </c:pt>
                <c:pt idx="11993">
                  <c:v>47.134221236950012</c:v>
                </c:pt>
                <c:pt idx="11994">
                  <c:v>50.170379603468547</c:v>
                </c:pt>
                <c:pt idx="11995">
                  <c:v>49.09141423354874</c:v>
                </c:pt>
                <c:pt idx="11996">
                  <c:v>47.836803338293151</c:v>
                </c:pt>
                <c:pt idx="11997">
                  <c:v>50.42130178251967</c:v>
                </c:pt>
                <c:pt idx="11998">
                  <c:v>43.420572986993463</c:v>
                </c:pt>
                <c:pt idx="11999">
                  <c:v>45.628688162643307</c:v>
                </c:pt>
                <c:pt idx="12000">
                  <c:v>48.865584272402735</c:v>
                </c:pt>
                <c:pt idx="12001">
                  <c:v>52.328310343308168</c:v>
                </c:pt>
                <c:pt idx="12002">
                  <c:v>48.639754311256723</c:v>
                </c:pt>
                <c:pt idx="12003">
                  <c:v>46.757837968373337</c:v>
                </c:pt>
                <c:pt idx="12004">
                  <c:v>47.510604505526693</c:v>
                </c:pt>
                <c:pt idx="12005">
                  <c:v>45.001382715015509</c:v>
                </c:pt>
                <c:pt idx="12006">
                  <c:v>54.160042250381331</c:v>
                </c:pt>
                <c:pt idx="12007">
                  <c:v>50.396209564614551</c:v>
                </c:pt>
                <c:pt idx="12008">
                  <c:v>50.622039525760563</c:v>
                </c:pt>
                <c:pt idx="12009">
                  <c:v>51.977019292636598</c:v>
                </c:pt>
                <c:pt idx="12010">
                  <c:v>43.922417345095695</c:v>
                </c:pt>
                <c:pt idx="12011">
                  <c:v>48.539385439636277</c:v>
                </c:pt>
                <c:pt idx="12012">
                  <c:v>53.582921238563756</c:v>
                </c:pt>
                <c:pt idx="12013">
                  <c:v>53.055984662556412</c:v>
                </c:pt>
                <c:pt idx="12014">
                  <c:v>52.453771432833726</c:v>
                </c:pt>
                <c:pt idx="12015">
                  <c:v>51.299529409198584</c:v>
                </c:pt>
                <c:pt idx="12016">
                  <c:v>52.503955868643949</c:v>
                </c:pt>
                <c:pt idx="12017">
                  <c:v>53.306906841607528</c:v>
                </c:pt>
                <c:pt idx="12018">
                  <c:v>54.034581160855772</c:v>
                </c:pt>
                <c:pt idx="12019">
                  <c:v>53.557829020658644</c:v>
                </c:pt>
                <c:pt idx="12020">
                  <c:v>54.5113333010529</c:v>
                </c:pt>
                <c:pt idx="12021">
                  <c:v>53.055984662556412</c:v>
                </c:pt>
                <c:pt idx="12022">
                  <c:v>54.636794390578459</c:v>
                </c:pt>
                <c:pt idx="12023">
                  <c:v>55.339376491921584</c:v>
                </c:pt>
                <c:pt idx="12024">
                  <c:v>55.690667542593154</c:v>
                </c:pt>
                <c:pt idx="12025">
                  <c:v>53.934212289235326</c:v>
                </c:pt>
                <c:pt idx="12026">
                  <c:v>53.532736802753533</c:v>
                </c:pt>
                <c:pt idx="12027">
                  <c:v>53.934212289235326</c:v>
                </c:pt>
                <c:pt idx="12028">
                  <c:v>53.457460149038198</c:v>
                </c:pt>
                <c:pt idx="12029">
                  <c:v>53.231630187892193</c:v>
                </c:pt>
                <c:pt idx="12030">
                  <c:v>52.955615790935965</c:v>
                </c:pt>
                <c:pt idx="12031">
                  <c:v>54.787347698009128</c:v>
                </c:pt>
                <c:pt idx="12032">
                  <c:v>53.18144575208197</c:v>
                </c:pt>
                <c:pt idx="12033">
                  <c:v>54.134950032476219</c:v>
                </c:pt>
                <c:pt idx="12034">
                  <c:v>53.658197892279091</c:v>
                </c:pt>
                <c:pt idx="12035">
                  <c:v>54.611702172673347</c:v>
                </c:pt>
                <c:pt idx="12036">
                  <c:v>55.489929799352254</c:v>
                </c:pt>
                <c:pt idx="12037">
                  <c:v>55.289192056111361</c:v>
                </c:pt>
                <c:pt idx="12038">
                  <c:v>55.038269877060245</c:v>
                </c:pt>
                <c:pt idx="12039">
                  <c:v>56.744540694607849</c:v>
                </c:pt>
                <c:pt idx="12040">
                  <c:v>54.46114886524267</c:v>
                </c:pt>
                <c:pt idx="12041">
                  <c:v>56.870001784133407</c:v>
                </c:pt>
                <c:pt idx="12042">
                  <c:v>55.816128632118712</c:v>
                </c:pt>
                <c:pt idx="12043">
                  <c:v>56.493618515556733</c:v>
                </c:pt>
                <c:pt idx="12044">
                  <c:v>56.870001784133407</c:v>
                </c:pt>
                <c:pt idx="12045">
                  <c:v>56.468526297651621</c:v>
                </c:pt>
                <c:pt idx="12046">
                  <c:v>58.350442640535007</c:v>
                </c:pt>
                <c:pt idx="12047">
                  <c:v>58.400627076345231</c:v>
                </c:pt>
                <c:pt idx="12048">
                  <c:v>57.999151589863445</c:v>
                </c:pt>
                <c:pt idx="12049">
                  <c:v>56.844909566228296</c:v>
                </c:pt>
                <c:pt idx="12050">
                  <c:v>57.823506064527663</c:v>
                </c:pt>
                <c:pt idx="12051">
                  <c:v>59.078116959783252</c:v>
                </c:pt>
                <c:pt idx="12052">
                  <c:v>60.307635637133728</c:v>
                </c:pt>
                <c:pt idx="12053">
                  <c:v>57.948967154053221</c:v>
                </c:pt>
                <c:pt idx="12054">
                  <c:v>58.124612679389003</c:v>
                </c:pt>
                <c:pt idx="12055">
                  <c:v>58.049336025673668</c:v>
                </c:pt>
                <c:pt idx="12056">
                  <c:v>57.898782718242998</c:v>
                </c:pt>
                <c:pt idx="12057">
                  <c:v>59.253762485119033</c:v>
                </c:pt>
                <c:pt idx="12058">
                  <c:v>59.05302474187814</c:v>
                </c:pt>
                <c:pt idx="12059">
                  <c:v>58.049336025673668</c:v>
                </c:pt>
                <c:pt idx="12060">
                  <c:v>57.873690500337887</c:v>
                </c:pt>
                <c:pt idx="12061">
                  <c:v>56.970370655753854</c:v>
                </c:pt>
                <c:pt idx="12062">
                  <c:v>59.078116959783252</c:v>
                </c:pt>
                <c:pt idx="12063">
                  <c:v>57.045647309469189</c:v>
                </c:pt>
                <c:pt idx="12064">
                  <c:v>58.500995947965677</c:v>
                </c:pt>
                <c:pt idx="12065">
                  <c:v>58.199889333104338</c:v>
                </c:pt>
                <c:pt idx="12066">
                  <c:v>57.42203057804587</c:v>
                </c:pt>
                <c:pt idx="12067">
                  <c:v>58.124612679389003</c:v>
                </c:pt>
                <c:pt idx="12068">
                  <c:v>58.726825909111682</c:v>
                </c:pt>
                <c:pt idx="12069">
                  <c:v>58.726825909111682</c:v>
                </c:pt>
                <c:pt idx="12070">
                  <c:v>58.450811512155454</c:v>
                </c:pt>
                <c:pt idx="12071">
                  <c:v>58.802102562827017</c:v>
                </c:pt>
                <c:pt idx="12072">
                  <c:v>59.479592446265038</c:v>
                </c:pt>
                <c:pt idx="12073">
                  <c:v>58.651549255396347</c:v>
                </c:pt>
                <c:pt idx="12074">
                  <c:v>59.55486909998038</c:v>
                </c:pt>
                <c:pt idx="12075">
                  <c:v>59.780699061126384</c:v>
                </c:pt>
                <c:pt idx="12076">
                  <c:v>61.035309956381973</c:v>
                </c:pt>
                <c:pt idx="12077">
                  <c:v>59.379223574644591</c:v>
                </c:pt>
                <c:pt idx="12078">
                  <c:v>59.705422407411049</c:v>
                </c:pt>
                <c:pt idx="12079">
                  <c:v>59.830883496936607</c:v>
                </c:pt>
                <c:pt idx="12080">
                  <c:v>60.307635637133728</c:v>
                </c:pt>
                <c:pt idx="12081">
                  <c:v>60.157082329703059</c:v>
                </c:pt>
                <c:pt idx="12082">
                  <c:v>60.408004508754175</c:v>
                </c:pt>
                <c:pt idx="12083">
                  <c:v>59.780699061126384</c:v>
                </c:pt>
                <c:pt idx="12084">
                  <c:v>61.537154314484212</c:v>
                </c:pt>
                <c:pt idx="12085">
                  <c:v>62.264828633732456</c:v>
                </c:pt>
                <c:pt idx="12086">
                  <c:v>61.81316871144044</c:v>
                </c:pt>
                <c:pt idx="12087">
                  <c:v>61.712799839819994</c:v>
                </c:pt>
                <c:pt idx="12088">
                  <c:v>62.390289723258014</c:v>
                </c:pt>
                <c:pt idx="12089">
                  <c:v>62.415381941163126</c:v>
                </c:pt>
                <c:pt idx="12090">
                  <c:v>63.168148478316482</c:v>
                </c:pt>
                <c:pt idx="12091">
                  <c:v>62.565935248593796</c:v>
                </c:pt>
                <c:pt idx="12092">
                  <c:v>62.591027466498907</c:v>
                </c:pt>
                <c:pt idx="12093">
                  <c:v>62.7917652097398</c:v>
                </c:pt>
                <c:pt idx="12094">
                  <c:v>62.892134081360254</c:v>
                </c:pt>
                <c:pt idx="12095">
                  <c:v>63.845638361754503</c:v>
                </c:pt>
                <c:pt idx="12096">
                  <c:v>64.171837194520947</c:v>
                </c:pt>
                <c:pt idx="12097">
                  <c:v>63.243425132031817</c:v>
                </c:pt>
                <c:pt idx="12098">
                  <c:v>63.695085054323826</c:v>
                </c:pt>
                <c:pt idx="12099">
                  <c:v>63.29360956784204</c:v>
                </c:pt>
                <c:pt idx="12100">
                  <c:v>64.573312681002747</c:v>
                </c:pt>
                <c:pt idx="12101">
                  <c:v>62.917226299265366</c:v>
                </c:pt>
                <c:pt idx="12102">
                  <c:v>63.469255093177821</c:v>
                </c:pt>
                <c:pt idx="12103">
                  <c:v>64.096560540805612</c:v>
                </c:pt>
                <c:pt idx="12104">
                  <c:v>63.343794003652263</c:v>
                </c:pt>
                <c:pt idx="12105">
                  <c:v>63.669992836418714</c:v>
                </c:pt>
                <c:pt idx="12106">
                  <c:v>64.021283887090277</c:v>
                </c:pt>
                <c:pt idx="12107">
                  <c:v>63.544531746893156</c:v>
                </c:pt>
                <c:pt idx="12108">
                  <c:v>63.569623964798268</c:v>
                </c:pt>
                <c:pt idx="12109">
                  <c:v>64.021283887090277</c:v>
                </c:pt>
                <c:pt idx="12110">
                  <c:v>63.544531746893156</c:v>
                </c:pt>
                <c:pt idx="12111">
                  <c:v>63.419070657367598</c:v>
                </c:pt>
                <c:pt idx="12112">
                  <c:v>63.79545392594428</c:v>
                </c:pt>
                <c:pt idx="12113">
                  <c:v>64.196929412426073</c:v>
                </c:pt>
                <c:pt idx="12114">
                  <c:v>63.996191669185173</c:v>
                </c:pt>
                <c:pt idx="12115">
                  <c:v>63.946007233374949</c:v>
                </c:pt>
                <c:pt idx="12116">
                  <c:v>64.422759373572077</c:v>
                </c:pt>
                <c:pt idx="12117">
                  <c:v>64.598404898907859</c:v>
                </c:pt>
                <c:pt idx="12118">
                  <c:v>64.146744976615835</c:v>
                </c:pt>
                <c:pt idx="12119">
                  <c:v>63.494347311082933</c:v>
                </c:pt>
                <c:pt idx="12120">
                  <c:v>64.222021630331184</c:v>
                </c:pt>
                <c:pt idx="12121">
                  <c:v>63.996191669185173</c:v>
                </c:pt>
                <c:pt idx="12122">
                  <c:v>64.648589334718082</c:v>
                </c:pt>
                <c:pt idx="12123">
                  <c:v>63.996191669185173</c:v>
                </c:pt>
                <c:pt idx="12124">
                  <c:v>64.548220463097636</c:v>
                </c:pt>
                <c:pt idx="12125">
                  <c:v>64.222021630331184</c:v>
                </c:pt>
                <c:pt idx="12126">
                  <c:v>63.870730579659615</c:v>
                </c:pt>
                <c:pt idx="12127">
                  <c:v>64.548220463097636</c:v>
                </c:pt>
                <c:pt idx="12128">
                  <c:v>63.644900618513603</c:v>
                </c:pt>
                <c:pt idx="12129">
                  <c:v>64.648589334718082</c:v>
                </c:pt>
                <c:pt idx="12130">
                  <c:v>63.971099451280061</c:v>
                </c:pt>
                <c:pt idx="12131">
                  <c:v>64.121652758710724</c:v>
                </c:pt>
                <c:pt idx="12132">
                  <c:v>63.770361708039168</c:v>
                </c:pt>
                <c:pt idx="12133">
                  <c:v>63.820546143849391</c:v>
                </c:pt>
                <c:pt idx="12134">
                  <c:v>63.544531746893156</c:v>
                </c:pt>
                <c:pt idx="12135">
                  <c:v>63.644900618513603</c:v>
                </c:pt>
                <c:pt idx="12136">
                  <c:v>64.62349711681297</c:v>
                </c:pt>
                <c:pt idx="12137">
                  <c:v>64.999880385389645</c:v>
                </c:pt>
                <c:pt idx="12138">
                  <c:v>64.999880385389645</c:v>
                </c:pt>
                <c:pt idx="12139">
                  <c:v>64.999880385389645</c:v>
                </c:pt>
                <c:pt idx="12140">
                  <c:v>64.999880385389645</c:v>
                </c:pt>
                <c:pt idx="12141">
                  <c:v>64.999880385389645</c:v>
                </c:pt>
                <c:pt idx="12142">
                  <c:v>64.999880385389645</c:v>
                </c:pt>
                <c:pt idx="12143">
                  <c:v>64.999880385389645</c:v>
                </c:pt>
                <c:pt idx="12144">
                  <c:v>64.699774950022714</c:v>
                </c:pt>
                <c:pt idx="12145">
                  <c:v>62.591027466498907</c:v>
                </c:pt>
                <c:pt idx="12146">
                  <c:v>61.81316871144044</c:v>
                </c:pt>
                <c:pt idx="12147">
                  <c:v>62.942318517170477</c:v>
                </c:pt>
                <c:pt idx="12148">
                  <c:v>61.085494392192196</c:v>
                </c:pt>
                <c:pt idx="12149">
                  <c:v>61.311324353338208</c:v>
                </c:pt>
                <c:pt idx="12150">
                  <c:v>62.31501306954268</c:v>
                </c:pt>
                <c:pt idx="12151">
                  <c:v>63.092871824601147</c:v>
                </c:pt>
                <c:pt idx="12152">
                  <c:v>60.408004508754175</c:v>
                </c:pt>
                <c:pt idx="12153">
                  <c:v>58.576272601681012</c:v>
                </c:pt>
                <c:pt idx="12154">
                  <c:v>60.508373380374628</c:v>
                </c:pt>
                <c:pt idx="12155">
                  <c:v>59.454500228359926</c:v>
                </c:pt>
                <c:pt idx="12156">
                  <c:v>56.619079605082291</c:v>
                </c:pt>
                <c:pt idx="12157">
                  <c:v>60.960033302666638</c:v>
                </c:pt>
                <c:pt idx="12158">
                  <c:v>50.42130178251967</c:v>
                </c:pt>
                <c:pt idx="12159">
                  <c:v>54.762255480104017</c:v>
                </c:pt>
                <c:pt idx="12160">
                  <c:v>54.737163262198905</c:v>
                </c:pt>
                <c:pt idx="12161">
                  <c:v>53.131261316271747</c:v>
                </c:pt>
                <c:pt idx="12162">
                  <c:v>55.113546530775579</c:v>
                </c:pt>
                <c:pt idx="12163">
                  <c:v>53.457460149038198</c:v>
                </c:pt>
                <c:pt idx="12164">
                  <c:v>52.880339137220631</c:v>
                </c:pt>
                <c:pt idx="12165">
                  <c:v>49.517981937935645</c:v>
                </c:pt>
                <c:pt idx="12166">
                  <c:v>48.664846529161835</c:v>
                </c:pt>
                <c:pt idx="12167">
                  <c:v>49.216875323074298</c:v>
                </c:pt>
                <c:pt idx="12168">
                  <c:v>44.223523959957049</c:v>
                </c:pt>
                <c:pt idx="12169">
                  <c:v>40.509875710000493</c:v>
                </c:pt>
                <c:pt idx="12170">
                  <c:v>40.861166760672063</c:v>
                </c:pt>
                <c:pt idx="12171">
                  <c:v>46.431639135606886</c:v>
                </c:pt>
                <c:pt idx="12172">
                  <c:v>39.405818122175575</c:v>
                </c:pt>
                <c:pt idx="12173">
                  <c:v>39.104708998092434</c:v>
                </c:pt>
                <c:pt idx="12174">
                  <c:v>43.746771819759914</c:v>
                </c:pt>
                <c:pt idx="12175">
                  <c:v>40.183679386455829</c:v>
                </c:pt>
                <c:pt idx="12176">
                  <c:v>41.287734465058961</c:v>
                </c:pt>
                <c:pt idx="12177">
                  <c:v>39.154895943124451</c:v>
                </c:pt>
                <c:pt idx="12178">
                  <c:v>41.43828777248963</c:v>
                </c:pt>
                <c:pt idx="12179">
                  <c:v>40.309137966759593</c:v>
                </c:pt>
                <c:pt idx="12180">
                  <c:v>41.714302169445858</c:v>
                </c:pt>
                <c:pt idx="12181">
                  <c:v>43.420572986993463</c:v>
                </c:pt>
                <c:pt idx="12182">
                  <c:v>41.237550029248737</c:v>
                </c:pt>
                <c:pt idx="12183">
                  <c:v>40.936443414387398</c:v>
                </c:pt>
                <c:pt idx="12184">
                  <c:v>40.886256469355374</c:v>
                </c:pt>
                <c:pt idx="12185">
                  <c:v>43.847143200602154</c:v>
                </c:pt>
                <c:pt idx="12186">
                  <c:v>39.380725904270456</c:v>
                </c:pt>
                <c:pt idx="12187">
                  <c:v>40.936443414387398</c:v>
                </c:pt>
                <c:pt idx="12188">
                  <c:v>40.760795379829815</c:v>
                </c:pt>
                <c:pt idx="12189">
                  <c:v>34.061175708386749</c:v>
                </c:pt>
                <c:pt idx="12190">
                  <c:v>34.638296720204323</c:v>
                </c:pt>
                <c:pt idx="12191">
                  <c:v>29.243469870605274</c:v>
                </c:pt>
                <c:pt idx="12192">
                  <c:v>36.294383101941705</c:v>
                </c:pt>
                <c:pt idx="12193">
                  <c:v>29.218377652700163</c:v>
                </c:pt>
                <c:pt idx="12194">
                  <c:v>34.88921889925544</c:v>
                </c:pt>
                <c:pt idx="12195">
                  <c:v>37.574086215102412</c:v>
                </c:pt>
                <c:pt idx="12196">
                  <c:v>41.112088939723179</c:v>
                </c:pt>
                <c:pt idx="12197">
                  <c:v>60.081805675987724</c:v>
                </c:pt>
                <c:pt idx="12198">
                  <c:v>57.095831745279419</c:v>
                </c:pt>
                <c:pt idx="12199">
                  <c:v>38.903971254851541</c:v>
                </c:pt>
                <c:pt idx="12200">
                  <c:v>38.427221623876207</c:v>
                </c:pt>
                <c:pt idx="12201">
                  <c:v>41.086996721818068</c:v>
                </c:pt>
                <c:pt idx="12202">
                  <c:v>41.73939438735097</c:v>
                </c:pt>
                <c:pt idx="12203">
                  <c:v>36.620581934708156</c:v>
                </c:pt>
                <c:pt idx="12204">
                  <c:v>51.625728241965035</c:v>
                </c:pt>
                <c:pt idx="12205">
                  <c:v>45.177025731129504</c:v>
                </c:pt>
                <c:pt idx="12206">
                  <c:v>40.309137966759593</c:v>
                </c:pt>
                <c:pt idx="12207">
                  <c:v>57.974059371958333</c:v>
                </c:pt>
                <c:pt idx="12208">
                  <c:v>43.520941858613909</c:v>
                </c:pt>
                <c:pt idx="12209">
                  <c:v>43.470757422803686</c:v>
                </c:pt>
                <c:pt idx="12210">
                  <c:v>44.047880943843055</c:v>
                </c:pt>
                <c:pt idx="12211">
                  <c:v>43.520941858613909</c:v>
                </c:pt>
                <c:pt idx="12212">
                  <c:v>45.653780380548419</c:v>
                </c:pt>
                <c:pt idx="12213">
                  <c:v>45.729057034263754</c:v>
                </c:pt>
                <c:pt idx="12214">
                  <c:v>47.761526684577817</c:v>
                </c:pt>
                <c:pt idx="12215">
                  <c:v>49.618350809556091</c:v>
                </c:pt>
                <c:pt idx="12216">
                  <c:v>50.872961704811679</c:v>
                </c:pt>
                <c:pt idx="12217">
                  <c:v>50.446394000424782</c:v>
                </c:pt>
                <c:pt idx="12218">
                  <c:v>50.647131743665675</c:v>
                </c:pt>
                <c:pt idx="12219">
                  <c:v>51.751189331490593</c:v>
                </c:pt>
                <c:pt idx="12220">
                  <c:v>49.417613066315198</c:v>
                </c:pt>
                <c:pt idx="12221">
                  <c:v>47.736434466672705</c:v>
                </c:pt>
                <c:pt idx="12222">
                  <c:v>50.973330576432126</c:v>
                </c:pt>
                <c:pt idx="12223">
                  <c:v>46.255993610271105</c:v>
                </c:pt>
                <c:pt idx="12224">
                  <c:v>44.072970652526372</c:v>
                </c:pt>
                <c:pt idx="12225">
                  <c:v>48.790307618687393</c:v>
                </c:pt>
                <c:pt idx="12226">
                  <c:v>50.145287385563435</c:v>
                </c:pt>
                <c:pt idx="12227">
                  <c:v>51.148976101767914</c:v>
                </c:pt>
                <c:pt idx="12228">
                  <c:v>52.278125907497945</c:v>
                </c:pt>
                <c:pt idx="12229">
                  <c:v>51.751189331490593</c:v>
                </c:pt>
                <c:pt idx="12230">
                  <c:v>49.844180770702096</c:v>
                </c:pt>
                <c:pt idx="12231">
                  <c:v>51.324621627103696</c:v>
                </c:pt>
                <c:pt idx="12232">
                  <c:v>50.446394000424782</c:v>
                </c:pt>
                <c:pt idx="12233">
                  <c:v>50.471486218329886</c:v>
                </c:pt>
                <c:pt idx="12234">
                  <c:v>50.270748475088993</c:v>
                </c:pt>
                <c:pt idx="12235">
                  <c:v>51.048607230147468</c:v>
                </c:pt>
                <c:pt idx="12236">
                  <c:v>49.191783105169186</c:v>
                </c:pt>
                <c:pt idx="12237">
                  <c:v>50.496578436234998</c:v>
                </c:pt>
                <c:pt idx="12238">
                  <c:v>51.776281549395705</c:v>
                </c:pt>
                <c:pt idx="12239">
                  <c:v>50.145287385563435</c:v>
                </c:pt>
                <c:pt idx="12240">
                  <c:v>50.346025128804328</c:v>
                </c:pt>
                <c:pt idx="12241">
                  <c:v>51.70100489568037</c:v>
                </c:pt>
                <c:pt idx="12242">
                  <c:v>50.747500615286121</c:v>
                </c:pt>
                <c:pt idx="12243">
                  <c:v>51.224252755483249</c:v>
                </c:pt>
                <c:pt idx="12244">
                  <c:v>51.224252755483249</c:v>
                </c:pt>
                <c:pt idx="12245">
                  <c:v>57.497307231761205</c:v>
                </c:pt>
                <c:pt idx="12246">
                  <c:v>52.428679214928614</c:v>
                </c:pt>
                <c:pt idx="12247">
                  <c:v>46.406546917701775</c:v>
                </c:pt>
                <c:pt idx="12248">
                  <c:v>43.320204115373016</c:v>
                </c:pt>
                <c:pt idx="12249">
                  <c:v>35.616893218503677</c:v>
                </c:pt>
                <c:pt idx="12250">
                  <c:v>23.823550803101121</c:v>
                </c:pt>
                <c:pt idx="12251">
                  <c:v>25.529821620648725</c:v>
                </c:pt>
                <c:pt idx="12252">
                  <c:v>36.720950806328602</c:v>
                </c:pt>
                <c:pt idx="12253">
                  <c:v>40.208769095139147</c:v>
                </c:pt>
                <c:pt idx="12254">
                  <c:v>49.618350809556091</c:v>
                </c:pt>
                <c:pt idx="12255">
                  <c:v>51.726097113585482</c:v>
                </c:pt>
                <c:pt idx="12256">
                  <c:v>51.249344973388361</c:v>
                </c:pt>
                <c:pt idx="12257">
                  <c:v>50.120195167658323</c:v>
                </c:pt>
                <c:pt idx="12258">
                  <c:v>49.141598669358963</c:v>
                </c:pt>
                <c:pt idx="12259">
                  <c:v>47.886987774103375</c:v>
                </c:pt>
                <c:pt idx="12260">
                  <c:v>47.861895556198263</c:v>
                </c:pt>
                <c:pt idx="12261">
                  <c:v>49.593258591650979</c:v>
                </c:pt>
                <c:pt idx="12262">
                  <c:v>49.467797502125414</c:v>
                </c:pt>
                <c:pt idx="12263">
                  <c:v>49.116506451453851</c:v>
                </c:pt>
                <c:pt idx="12264">
                  <c:v>48.840492054497616</c:v>
                </c:pt>
                <c:pt idx="12265">
                  <c:v>51.475174934534365</c:v>
                </c:pt>
                <c:pt idx="12266">
                  <c:v>48.991045361928293</c:v>
                </c:pt>
                <c:pt idx="12267">
                  <c:v>44.223523959957049</c:v>
                </c:pt>
                <c:pt idx="12268">
                  <c:v>35.441247693167902</c:v>
                </c:pt>
                <c:pt idx="12269">
                  <c:v>36.0685531407957</c:v>
                </c:pt>
                <c:pt idx="12270">
                  <c:v>30.39771440346221</c:v>
                </c:pt>
                <c:pt idx="12271">
                  <c:v>20.712115782867258</c:v>
                </c:pt>
                <c:pt idx="12272">
                  <c:v>23.974104110531783</c:v>
                </c:pt>
                <c:pt idx="12273">
                  <c:v>24.927608390926039</c:v>
                </c:pt>
                <c:pt idx="12274">
                  <c:v>24.726868138463352</c:v>
                </c:pt>
                <c:pt idx="12275">
                  <c:v>15.69367220184489</c:v>
                </c:pt>
                <c:pt idx="12276">
                  <c:v>24.250113489044438</c:v>
                </c:pt>
                <c:pt idx="12277">
                  <c:v>33.458962478664063</c:v>
                </c:pt>
                <c:pt idx="12278">
                  <c:v>34.111362653418766</c:v>
                </c:pt>
                <c:pt idx="12279">
                  <c:v>35.340878821547449</c:v>
                </c:pt>
                <c:pt idx="12280">
                  <c:v>33.233132517518058</c:v>
                </c:pt>
                <c:pt idx="12281">
                  <c:v>35.416155475262791</c:v>
                </c:pt>
                <c:pt idx="12282">
                  <c:v>33.609515786094732</c:v>
                </c:pt>
                <c:pt idx="12283">
                  <c:v>30.573359928797998</c:v>
                </c:pt>
                <c:pt idx="12284">
                  <c:v>28.139412282780356</c:v>
                </c:pt>
                <c:pt idx="12285">
                  <c:v>14.037588329329289</c:v>
                </c:pt>
                <c:pt idx="12286">
                  <c:v>16.37115957606111</c:v>
                </c:pt>
                <c:pt idx="12287">
                  <c:v>21.013219888506804</c:v>
                </c:pt>
                <c:pt idx="12288">
                  <c:v>22.393294382509744</c:v>
                </c:pt>
                <c:pt idx="12289">
                  <c:v>42.341607617073656</c:v>
                </c:pt>
                <c:pt idx="12290">
                  <c:v>41.086996721818068</c:v>
                </c:pt>
                <c:pt idx="12291">
                  <c:v>33.082576700865602</c:v>
                </c:pt>
                <c:pt idx="12292">
                  <c:v>14.21323134544329</c:v>
                </c:pt>
                <c:pt idx="12293">
                  <c:v>33.935714618861184</c:v>
                </c:pt>
                <c:pt idx="12294">
                  <c:v>31.551951408653778</c:v>
                </c:pt>
                <c:pt idx="12295">
                  <c:v>29.895867536138184</c:v>
                </c:pt>
                <c:pt idx="12296">
                  <c:v>35.215417732021891</c:v>
                </c:pt>
                <c:pt idx="12297">
                  <c:v>25.680374928079395</c:v>
                </c:pt>
                <c:pt idx="12298">
                  <c:v>32.881841466846488</c:v>
                </c:pt>
                <c:pt idx="12299">
                  <c:v>33.810253529335633</c:v>
                </c:pt>
                <c:pt idx="12300">
                  <c:v>37.373348471861512</c:v>
                </c:pt>
                <c:pt idx="12301">
                  <c:v>37.925377265773975</c:v>
                </c:pt>
                <c:pt idx="12302">
                  <c:v>28.56597998716726</c:v>
                </c:pt>
                <c:pt idx="12303">
                  <c:v>13.284816773732352</c:v>
                </c:pt>
                <c:pt idx="12304">
                  <c:v>24.300300434076455</c:v>
                </c:pt>
                <c:pt idx="12305">
                  <c:v>41.839763258971416</c:v>
                </c:pt>
                <c:pt idx="12306">
                  <c:v>26.232406231213645</c:v>
                </c:pt>
                <c:pt idx="12307">
                  <c:v>18.278173155293196</c:v>
                </c:pt>
                <c:pt idx="12308">
                  <c:v>12.230943621717664</c:v>
                </c:pt>
                <c:pt idx="12309">
                  <c:v>8.4922056630777902</c:v>
                </c:pt>
                <c:pt idx="12310">
                  <c:v>14.664893776957086</c:v>
                </c:pt>
                <c:pt idx="12311">
                  <c:v>20.210271424765011</c:v>
                </c:pt>
                <c:pt idx="12312">
                  <c:v>24.099562690835555</c:v>
                </c:pt>
                <c:pt idx="12313">
                  <c:v>20.611744402025018</c:v>
                </c:pt>
                <c:pt idx="12314">
                  <c:v>20.611744402025018</c:v>
                </c:pt>
                <c:pt idx="12315">
                  <c:v>52.177757035877491</c:v>
                </c:pt>
                <c:pt idx="12316">
                  <c:v>19.432412669706544</c:v>
                </c:pt>
                <c:pt idx="12317">
                  <c:v>16.622081755112234</c:v>
                </c:pt>
                <c:pt idx="12318">
                  <c:v>28.089227846970132</c:v>
                </c:pt>
                <c:pt idx="12319">
                  <c:v>18.955660529509416</c:v>
                </c:pt>
                <c:pt idx="12320">
                  <c:v>26.00657627006764</c:v>
                </c:pt>
                <c:pt idx="12321">
                  <c:v>26.433143974454538</c:v>
                </c:pt>
                <c:pt idx="12322">
                  <c:v>30.648634073291539</c:v>
                </c:pt>
                <c:pt idx="12323">
                  <c:v>30.146792224411094</c:v>
                </c:pt>
                <c:pt idx="12324">
                  <c:v>30.749002944911986</c:v>
                </c:pt>
                <c:pt idx="12325">
                  <c:v>28.264873372305914</c:v>
                </c:pt>
                <c:pt idx="12326">
                  <c:v>39.330541468460233</c:v>
                </c:pt>
                <c:pt idx="12327">
                  <c:v>50.044918513942989</c:v>
                </c:pt>
                <c:pt idx="12328">
                  <c:v>55.540114235162484</c:v>
                </c:pt>
                <c:pt idx="12329">
                  <c:v>55.239007620301138</c:v>
                </c:pt>
                <c:pt idx="12330">
                  <c:v>57.196200616899866</c:v>
                </c:pt>
                <c:pt idx="12331">
                  <c:v>56.368157426031175</c:v>
                </c:pt>
                <c:pt idx="12332">
                  <c:v>62.641211902309131</c:v>
                </c:pt>
                <c:pt idx="12333">
                  <c:v>57.647860539191875</c:v>
                </c:pt>
                <c:pt idx="12334">
                  <c:v>57.57258388547654</c:v>
                </c:pt>
                <c:pt idx="12335">
                  <c:v>56.29288077231584</c:v>
                </c:pt>
                <c:pt idx="12336">
                  <c:v>57.974059371958333</c:v>
                </c:pt>
                <c:pt idx="12337">
                  <c:v>58.07442824357878</c:v>
                </c:pt>
                <c:pt idx="12338">
                  <c:v>57.698044975002098</c:v>
                </c:pt>
                <c:pt idx="12339">
                  <c:v>57.547491667571428</c:v>
                </c:pt>
                <c:pt idx="12340">
                  <c:v>57.873690500337887</c:v>
                </c:pt>
                <c:pt idx="12341">
                  <c:v>58.877379216542359</c:v>
                </c:pt>
                <c:pt idx="12342">
                  <c:v>57.748229410812321</c:v>
                </c:pt>
                <c:pt idx="12343">
                  <c:v>57.798413846622545</c:v>
                </c:pt>
                <c:pt idx="12344">
                  <c:v>58.5511803837759</c:v>
                </c:pt>
                <c:pt idx="12345">
                  <c:v>62.967410735075589</c:v>
                </c:pt>
                <c:pt idx="12346">
                  <c:v>57.999151589863445</c:v>
                </c:pt>
                <c:pt idx="12347">
                  <c:v>58.049336025673668</c:v>
                </c:pt>
                <c:pt idx="12348">
                  <c:v>58.827194780732135</c:v>
                </c:pt>
                <c:pt idx="12349">
                  <c:v>58.275165986819673</c:v>
                </c:pt>
                <c:pt idx="12350">
                  <c:v>57.57258388547654</c:v>
                </c:pt>
                <c:pt idx="12351">
                  <c:v>58.07442824357878</c:v>
                </c:pt>
                <c:pt idx="12352">
                  <c:v>57.773321628717433</c:v>
                </c:pt>
                <c:pt idx="12353">
                  <c:v>57.447122795950982</c:v>
                </c:pt>
                <c:pt idx="12354">
                  <c:v>57.823506064527663</c:v>
                </c:pt>
                <c:pt idx="12355">
                  <c:v>57.0707395273743</c:v>
                </c:pt>
                <c:pt idx="12356">
                  <c:v>58.576272601681012</c:v>
                </c:pt>
                <c:pt idx="12357">
                  <c:v>58.024243807768556</c:v>
                </c:pt>
                <c:pt idx="12358">
                  <c:v>58.500995947965677</c:v>
                </c:pt>
                <c:pt idx="12359">
                  <c:v>58.802102562827017</c:v>
                </c:pt>
                <c:pt idx="12360">
                  <c:v>59.454500228359926</c:v>
                </c:pt>
                <c:pt idx="12361">
                  <c:v>59.655237971600826</c:v>
                </c:pt>
                <c:pt idx="12362">
                  <c:v>59.404315792549703</c:v>
                </c:pt>
                <c:pt idx="12363">
                  <c:v>59.153393613498586</c:v>
                </c:pt>
                <c:pt idx="12364">
                  <c:v>62.264828633732456</c:v>
                </c:pt>
                <c:pt idx="12365">
                  <c:v>61.863353147250663</c:v>
                </c:pt>
                <c:pt idx="12366">
                  <c:v>59.454500228359926</c:v>
                </c:pt>
                <c:pt idx="12367">
                  <c:v>60.53346559827974</c:v>
                </c:pt>
                <c:pt idx="12368">
                  <c:v>60.458188944564398</c:v>
                </c:pt>
                <c:pt idx="12369">
                  <c:v>61.160771045907531</c:v>
                </c:pt>
                <c:pt idx="12370">
                  <c:v>60.809479995235968</c:v>
                </c:pt>
                <c:pt idx="12371">
                  <c:v>63.193240696221594</c:v>
                </c:pt>
                <c:pt idx="12372">
                  <c:v>61.286232135433096</c:v>
                </c:pt>
                <c:pt idx="12373">
                  <c:v>61.913537583060887</c:v>
                </c:pt>
                <c:pt idx="12374">
                  <c:v>61.863353147250663</c:v>
                </c:pt>
                <c:pt idx="12375">
                  <c:v>61.461877660768877</c:v>
                </c:pt>
                <c:pt idx="12376">
                  <c:v>62.038998672586445</c:v>
                </c:pt>
                <c:pt idx="12377">
                  <c:v>61.311324353338208</c:v>
                </c:pt>
                <c:pt idx="12378">
                  <c:v>61.838260929345552</c:v>
                </c:pt>
                <c:pt idx="12379">
                  <c:v>62.289920851637568</c:v>
                </c:pt>
                <c:pt idx="12380">
                  <c:v>62.289920851637568</c:v>
                </c:pt>
                <c:pt idx="12381">
                  <c:v>62.867041863455135</c:v>
                </c:pt>
                <c:pt idx="12382">
                  <c:v>63.469255093177821</c:v>
                </c:pt>
                <c:pt idx="12383">
                  <c:v>63.218332914126705</c:v>
                </c:pt>
                <c:pt idx="12384">
                  <c:v>64.673681552623194</c:v>
                </c:pt>
                <c:pt idx="12385">
                  <c:v>63.368886221557375</c:v>
                </c:pt>
                <c:pt idx="12386">
                  <c:v>63.318701785747152</c:v>
                </c:pt>
                <c:pt idx="12387">
                  <c:v>63.820546143849391</c:v>
                </c:pt>
                <c:pt idx="12388">
                  <c:v>63.017595170885812</c:v>
                </c:pt>
                <c:pt idx="12389">
                  <c:v>62.816857427644912</c:v>
                </c:pt>
                <c:pt idx="12390">
                  <c:v>63.845638361754503</c:v>
                </c:pt>
                <c:pt idx="12391">
                  <c:v>63.946007233374949</c:v>
                </c:pt>
                <c:pt idx="12392">
                  <c:v>63.770361708039168</c:v>
                </c:pt>
                <c:pt idx="12393">
                  <c:v>63.996191669185173</c:v>
                </c:pt>
                <c:pt idx="12394">
                  <c:v>64.196929412426073</c:v>
                </c:pt>
                <c:pt idx="12395">
                  <c:v>63.770361708039168</c:v>
                </c:pt>
                <c:pt idx="12396">
                  <c:v>64.222021630331184</c:v>
                </c:pt>
                <c:pt idx="12397">
                  <c:v>64.649246750827189</c:v>
                </c:pt>
                <c:pt idx="12398">
                  <c:v>64.372574937761854</c:v>
                </c:pt>
                <c:pt idx="12399">
                  <c:v>64.247113848236296</c:v>
                </c:pt>
                <c:pt idx="12400">
                  <c:v>64.146744976615835</c:v>
                </c:pt>
                <c:pt idx="12401">
                  <c:v>64.096560540805612</c:v>
                </c:pt>
                <c:pt idx="12402">
                  <c:v>63.419070657367598</c:v>
                </c:pt>
                <c:pt idx="12403">
                  <c:v>63.619808400608491</c:v>
                </c:pt>
                <c:pt idx="12404">
                  <c:v>64.573312681002747</c:v>
                </c:pt>
                <c:pt idx="12405">
                  <c:v>63.720177272228938</c:v>
                </c:pt>
                <c:pt idx="12406">
                  <c:v>64.372574937761854</c:v>
                </c:pt>
                <c:pt idx="12407">
                  <c:v>64.021283887090277</c:v>
                </c:pt>
                <c:pt idx="12408">
                  <c:v>63.971099451280061</c:v>
                </c:pt>
                <c:pt idx="12409">
                  <c:v>64.247113848236296</c:v>
                </c:pt>
                <c:pt idx="12410">
                  <c:v>63.870730579659615</c:v>
                </c:pt>
                <c:pt idx="12411">
                  <c:v>64.021283887090277</c:v>
                </c:pt>
                <c:pt idx="12412">
                  <c:v>64.272206066141408</c:v>
                </c:pt>
                <c:pt idx="12413">
                  <c:v>63.14305626041137</c:v>
                </c:pt>
                <c:pt idx="12414">
                  <c:v>63.092871824601147</c:v>
                </c:pt>
                <c:pt idx="12415">
                  <c:v>64.297298284046519</c:v>
                </c:pt>
                <c:pt idx="12416">
                  <c:v>63.218332914126705</c:v>
                </c:pt>
                <c:pt idx="12417">
                  <c:v>62.741580773929577</c:v>
                </c:pt>
                <c:pt idx="12418">
                  <c:v>63.720177272228938</c:v>
                </c:pt>
                <c:pt idx="12419">
                  <c:v>63.720177272228938</c:v>
                </c:pt>
                <c:pt idx="12420">
                  <c:v>64.146744976615835</c:v>
                </c:pt>
                <c:pt idx="12421">
                  <c:v>64.171837194520947</c:v>
                </c:pt>
                <c:pt idx="12422">
                  <c:v>64.548220463097636</c:v>
                </c:pt>
                <c:pt idx="12423">
                  <c:v>64.171837194520947</c:v>
                </c:pt>
                <c:pt idx="12424">
                  <c:v>64.999880385389645</c:v>
                </c:pt>
                <c:pt idx="12425">
                  <c:v>64.999880385389645</c:v>
                </c:pt>
                <c:pt idx="12426">
                  <c:v>64.999880385389645</c:v>
                </c:pt>
                <c:pt idx="12427">
                  <c:v>64.999880385389645</c:v>
                </c:pt>
                <c:pt idx="12428">
                  <c:v>64.999880385389645</c:v>
                </c:pt>
                <c:pt idx="12429">
                  <c:v>64.999880385389645</c:v>
                </c:pt>
                <c:pt idx="12430">
                  <c:v>64.999880385389645</c:v>
                </c:pt>
                <c:pt idx="12431">
                  <c:v>64.999880385389645</c:v>
                </c:pt>
                <c:pt idx="12432">
                  <c:v>62.766672991834689</c:v>
                </c:pt>
                <c:pt idx="12433">
                  <c:v>62.515750812783573</c:v>
                </c:pt>
                <c:pt idx="12434">
                  <c:v>62.766672991834689</c:v>
                </c:pt>
                <c:pt idx="12435">
                  <c:v>62.816857427644912</c:v>
                </c:pt>
                <c:pt idx="12436">
                  <c:v>62.013906454681333</c:v>
                </c:pt>
                <c:pt idx="12437">
                  <c:v>61.512062096579101</c:v>
                </c:pt>
                <c:pt idx="12438">
                  <c:v>61.562246532389324</c:v>
                </c:pt>
                <c:pt idx="12439">
                  <c:v>60.53346559827974</c:v>
                </c:pt>
                <c:pt idx="12440">
                  <c:v>61.236047699622873</c:v>
                </c:pt>
                <c:pt idx="12441">
                  <c:v>60.257451201323505</c:v>
                </c:pt>
                <c:pt idx="12442">
                  <c:v>60.433096726659286</c:v>
                </c:pt>
                <c:pt idx="12443">
                  <c:v>60.056713458082612</c:v>
                </c:pt>
                <c:pt idx="12444">
                  <c:v>59.002840306067917</c:v>
                </c:pt>
                <c:pt idx="12445">
                  <c:v>59.655237971600826</c:v>
                </c:pt>
                <c:pt idx="12446">
                  <c:v>57.948967154053221</c:v>
                </c:pt>
                <c:pt idx="12447">
                  <c:v>58.174797115199226</c:v>
                </c:pt>
                <c:pt idx="12448">
                  <c:v>56.468526297651621</c:v>
                </c:pt>
                <c:pt idx="12449">
                  <c:v>55.615390888877819</c:v>
                </c:pt>
                <c:pt idx="12450">
                  <c:v>62.515750812783573</c:v>
                </c:pt>
                <c:pt idx="12451">
                  <c:v>64.999880385389645</c:v>
                </c:pt>
                <c:pt idx="12452">
                  <c:v>54.66188660848357</c:v>
                </c:pt>
                <c:pt idx="12453">
                  <c:v>53.557829020658644</c:v>
                </c:pt>
                <c:pt idx="12454">
                  <c:v>52.880339137220631</c:v>
                </c:pt>
                <c:pt idx="12455">
                  <c:v>52.152664817972379</c:v>
                </c:pt>
                <c:pt idx="12456">
                  <c:v>50.120195167658323</c:v>
                </c:pt>
                <c:pt idx="12457">
                  <c:v>49.944549642322542</c:v>
                </c:pt>
                <c:pt idx="12458">
                  <c:v>47.81171112038804</c:v>
                </c:pt>
                <c:pt idx="12459">
                  <c:v>44.248616177862161</c:v>
                </c:pt>
                <c:pt idx="12460">
                  <c:v>45.754149252168865</c:v>
                </c:pt>
                <c:pt idx="12461">
                  <c:v>44.926106061300175</c:v>
                </c:pt>
                <c:pt idx="12462">
                  <c:v>43.244927461657682</c:v>
                </c:pt>
                <c:pt idx="12463">
                  <c:v>41.086996721818068</c:v>
                </c:pt>
                <c:pt idx="12464">
                  <c:v>42.316515399168544</c:v>
                </c:pt>
                <c:pt idx="12465">
                  <c:v>38.703236020832435</c:v>
                </c:pt>
                <c:pt idx="12466">
                  <c:v>39.380725904270456</c:v>
                </c:pt>
                <c:pt idx="12467">
                  <c:v>54.611702172673347</c:v>
                </c:pt>
                <c:pt idx="12468">
                  <c:v>42.391792052883879</c:v>
                </c:pt>
                <c:pt idx="12469">
                  <c:v>45.703964816358642</c:v>
                </c:pt>
                <c:pt idx="12470">
                  <c:v>48.213186606869826</c:v>
                </c:pt>
                <c:pt idx="12471">
                  <c:v>44.650089155122153</c:v>
                </c:pt>
                <c:pt idx="12472">
                  <c:v>40.484783492095382</c:v>
                </c:pt>
                <c:pt idx="12473">
                  <c:v>38.502500786813336</c:v>
                </c:pt>
                <c:pt idx="12474">
                  <c:v>44.173342033368613</c:v>
                </c:pt>
                <c:pt idx="12475">
                  <c:v>44.549720283501706</c:v>
                </c:pt>
                <c:pt idx="12476">
                  <c:v>38.251576098540426</c:v>
                </c:pt>
                <c:pt idx="12477">
                  <c:v>37.49880956138707</c:v>
                </c:pt>
                <c:pt idx="12478">
                  <c:v>33.860437965145849</c:v>
                </c:pt>
                <c:pt idx="12479">
                  <c:v>33.760069093525409</c:v>
                </c:pt>
                <c:pt idx="12480">
                  <c:v>36.11874008582771</c:v>
                </c:pt>
                <c:pt idx="12481">
                  <c:v>35.441247693167902</c:v>
                </c:pt>
                <c:pt idx="12482">
                  <c:v>40.911351196482286</c:v>
                </c:pt>
                <c:pt idx="12483">
                  <c:v>35.968184269175246</c:v>
                </c:pt>
                <c:pt idx="12484">
                  <c:v>36.871504113759272</c:v>
                </c:pt>
                <c:pt idx="12485">
                  <c:v>37.523901779292189</c:v>
                </c:pt>
                <c:pt idx="12486">
                  <c:v>39.205080378934682</c:v>
                </c:pt>
                <c:pt idx="12487">
                  <c:v>43.37038855118324</c:v>
                </c:pt>
                <c:pt idx="12488">
                  <c:v>40.284048258076275</c:v>
                </c:pt>
                <c:pt idx="12489">
                  <c:v>38.728328238737546</c:v>
                </c:pt>
                <c:pt idx="12490">
                  <c:v>41.73939438735097</c:v>
                </c:pt>
                <c:pt idx="12491">
                  <c:v>41.88994769478164</c:v>
                </c:pt>
                <c:pt idx="12492">
                  <c:v>42.316515399168544</c:v>
                </c:pt>
                <c:pt idx="12493">
                  <c:v>43.044189718416789</c:v>
                </c:pt>
                <c:pt idx="12494">
                  <c:v>39.681832519131802</c:v>
                </c:pt>
                <c:pt idx="12495">
                  <c:v>46.456731353511998</c:v>
                </c:pt>
                <c:pt idx="12496">
                  <c:v>43.621310730234356</c:v>
                </c:pt>
                <c:pt idx="12497">
                  <c:v>46.431639135606886</c:v>
                </c:pt>
                <c:pt idx="12498">
                  <c:v>45.528319291022861</c:v>
                </c:pt>
                <c:pt idx="12499">
                  <c:v>44.098062870431484</c:v>
                </c:pt>
                <c:pt idx="12500">
                  <c:v>44.750458026742606</c:v>
                </c:pt>
                <c:pt idx="12501">
                  <c:v>43.746771819759914</c:v>
                </c:pt>
                <c:pt idx="12502">
                  <c:v>42.316515399168544</c:v>
                </c:pt>
                <c:pt idx="12503">
                  <c:v>43.395480769088351</c:v>
                </c:pt>
                <c:pt idx="12504">
                  <c:v>44.624996937217041</c:v>
                </c:pt>
                <c:pt idx="12505">
                  <c:v>45.954886995409765</c:v>
                </c:pt>
                <c:pt idx="12506">
                  <c:v>45.001382715015509</c:v>
                </c:pt>
                <c:pt idx="12507">
                  <c:v>48.012448863628933</c:v>
                </c:pt>
                <c:pt idx="12508">
                  <c:v>49.869272988607207</c:v>
                </c:pt>
                <c:pt idx="12509">
                  <c:v>50.295840692994105</c:v>
                </c:pt>
                <c:pt idx="12510">
                  <c:v>48.464108785920942</c:v>
                </c:pt>
                <c:pt idx="12511">
                  <c:v>50.72240839738101</c:v>
                </c:pt>
                <c:pt idx="12512">
                  <c:v>48.915768708212951</c:v>
                </c:pt>
                <c:pt idx="12513">
                  <c:v>50.270748475088993</c:v>
                </c:pt>
                <c:pt idx="12514">
                  <c:v>51.726097113585482</c:v>
                </c:pt>
                <c:pt idx="12515">
                  <c:v>49.292151976789633</c:v>
                </c:pt>
                <c:pt idx="12516">
                  <c:v>51.575543806154812</c:v>
                </c:pt>
                <c:pt idx="12517">
                  <c:v>48.514293221731165</c:v>
                </c:pt>
                <c:pt idx="12518">
                  <c:v>50.044918513942989</c:v>
                </c:pt>
                <c:pt idx="12519">
                  <c:v>50.672223961570786</c:v>
                </c:pt>
                <c:pt idx="12520">
                  <c:v>51.801373767300817</c:v>
                </c:pt>
                <c:pt idx="12521">
                  <c:v>50.747500615286121</c:v>
                </c:pt>
                <c:pt idx="12522">
                  <c:v>51.475174934534365</c:v>
                </c:pt>
                <c:pt idx="12523">
                  <c:v>52.052295946351933</c:v>
                </c:pt>
                <c:pt idx="12524">
                  <c:v>50.42130178251967</c:v>
                </c:pt>
                <c:pt idx="12525">
                  <c:v>51.876650421016151</c:v>
                </c:pt>
                <c:pt idx="12526">
                  <c:v>47.610973377147147</c:v>
                </c:pt>
                <c:pt idx="12527">
                  <c:v>51.625728241965035</c:v>
                </c:pt>
                <c:pt idx="12528">
                  <c:v>51.048607230147468</c:v>
                </c:pt>
                <c:pt idx="12529">
                  <c:v>51.85155820311104</c:v>
                </c:pt>
                <c:pt idx="12530">
                  <c:v>50.973330576432126</c:v>
                </c:pt>
                <c:pt idx="12531">
                  <c:v>46.657469096752891</c:v>
                </c:pt>
                <c:pt idx="12532">
                  <c:v>35.817630961744577</c:v>
                </c:pt>
                <c:pt idx="12533">
                  <c:v>54.611702172673347</c:v>
                </c:pt>
                <c:pt idx="12534">
                  <c:v>54.561517736863124</c:v>
                </c:pt>
                <c:pt idx="12535">
                  <c:v>52.855246919315519</c:v>
                </c:pt>
                <c:pt idx="12536">
                  <c:v>51.525359370344589</c:v>
                </c:pt>
                <c:pt idx="12537">
                  <c:v>46.95857571161423</c:v>
                </c:pt>
                <c:pt idx="12538">
                  <c:v>40.560060145810709</c:v>
                </c:pt>
                <c:pt idx="12539">
                  <c:v>44.198431742051937</c:v>
                </c:pt>
                <c:pt idx="12540">
                  <c:v>38.954158199883551</c:v>
                </c:pt>
                <c:pt idx="12541">
                  <c:v>45.703964816358642</c:v>
                </c:pt>
                <c:pt idx="12542">
                  <c:v>53.858935635519984</c:v>
                </c:pt>
                <c:pt idx="12543">
                  <c:v>52.278125907497945</c:v>
                </c:pt>
                <c:pt idx="12544">
                  <c:v>52.303218125403056</c:v>
                </c:pt>
                <c:pt idx="12545">
                  <c:v>45.779241470073977</c:v>
                </c:pt>
                <c:pt idx="12546">
                  <c:v>45.528319291022861</c:v>
                </c:pt>
                <c:pt idx="12547">
                  <c:v>38.803602383231095</c:v>
                </c:pt>
                <c:pt idx="12548">
                  <c:v>28.490703333451918</c:v>
                </c:pt>
                <c:pt idx="12549">
                  <c:v>35.692169872219019</c:v>
                </c:pt>
                <c:pt idx="12550">
                  <c:v>30.196976660221317</c:v>
                </c:pt>
                <c:pt idx="12551">
                  <c:v>29.394020668814157</c:v>
                </c:pt>
                <c:pt idx="12552">
                  <c:v>26.658971426378756</c:v>
                </c:pt>
                <c:pt idx="12553">
                  <c:v>27.512106835152558</c:v>
                </c:pt>
                <c:pt idx="12554">
                  <c:v>34.839034463445216</c:v>
                </c:pt>
                <c:pt idx="12555">
                  <c:v>39.807293608657361</c:v>
                </c:pt>
                <c:pt idx="12556">
                  <c:v>31.878152750642023</c:v>
                </c:pt>
                <c:pt idx="12557">
                  <c:v>28.992547691554158</c:v>
                </c:pt>
                <c:pt idx="12558">
                  <c:v>34.487743412773654</c:v>
                </c:pt>
                <c:pt idx="12559">
                  <c:v>32.455273762459591</c:v>
                </c:pt>
                <c:pt idx="12560">
                  <c:v>27.963769266666361</c:v>
                </c:pt>
                <c:pt idx="12561">
                  <c:v>27.988861484571473</c:v>
                </c:pt>
                <c:pt idx="12562">
                  <c:v>23.622813059860228</c:v>
                </c:pt>
                <c:pt idx="12563">
                  <c:v>28.315057808116137</c:v>
                </c:pt>
                <c:pt idx="12564">
                  <c:v>28.540887769262149</c:v>
                </c:pt>
                <c:pt idx="12565">
                  <c:v>33.709884657715179</c:v>
                </c:pt>
                <c:pt idx="12566">
                  <c:v>30.623541855386428</c:v>
                </c:pt>
                <c:pt idx="12567">
                  <c:v>30.272250804714865</c:v>
                </c:pt>
                <c:pt idx="12568">
                  <c:v>32.354907400060931</c:v>
                </c:pt>
                <c:pt idx="12569">
                  <c:v>31.301034248046236</c:v>
                </c:pt>
                <c:pt idx="12570">
                  <c:v>54.5113333010529</c:v>
                </c:pt>
                <c:pt idx="12571">
                  <c:v>35.089956642496333</c:v>
                </c:pt>
                <c:pt idx="12572">
                  <c:v>35.466339911073014</c:v>
                </c:pt>
                <c:pt idx="12573">
                  <c:v>28.791809948313265</c:v>
                </c:pt>
                <c:pt idx="12574">
                  <c:v>27.562288761740994</c:v>
                </c:pt>
                <c:pt idx="12575">
                  <c:v>32.078890493882916</c:v>
                </c:pt>
                <c:pt idx="12576">
                  <c:v>45.051567150825733</c:v>
                </c:pt>
                <c:pt idx="12577">
                  <c:v>37.749731740438193</c:v>
                </c:pt>
                <c:pt idx="12578">
                  <c:v>26.056758196656077</c:v>
                </c:pt>
                <c:pt idx="12579">
                  <c:v>17.751234070064058</c:v>
                </c:pt>
                <c:pt idx="12580">
                  <c:v>26.433143974454538</c:v>
                </c:pt>
                <c:pt idx="12581">
                  <c:v>18.579277260932741</c:v>
                </c:pt>
                <c:pt idx="12582">
                  <c:v>26.132034850371404</c:v>
                </c:pt>
                <c:pt idx="12583">
                  <c:v>19.808795938283218</c:v>
                </c:pt>
                <c:pt idx="12584">
                  <c:v>18.980752747414535</c:v>
                </c:pt>
                <c:pt idx="12585">
                  <c:v>19.858980374093456</c:v>
                </c:pt>
                <c:pt idx="12586">
                  <c:v>30.021326116441948</c:v>
                </c:pt>
                <c:pt idx="12587">
                  <c:v>23.1460609196631</c:v>
                </c:pt>
                <c:pt idx="12588">
                  <c:v>22.443481327541761</c:v>
                </c:pt>
                <c:pt idx="12589">
                  <c:v>27.487014617247446</c:v>
                </c:pt>
                <c:pt idx="12590">
                  <c:v>21.163773195937473</c:v>
                </c:pt>
                <c:pt idx="12591">
                  <c:v>27.838305667919009</c:v>
                </c:pt>
                <c:pt idx="12592">
                  <c:v>22.318017728794402</c:v>
                </c:pt>
                <c:pt idx="12593">
                  <c:v>24.450856250728911</c:v>
                </c:pt>
                <c:pt idx="12594">
                  <c:v>21.414695374988597</c:v>
                </c:pt>
                <c:pt idx="12595">
                  <c:v>23.497354479556449</c:v>
                </c:pt>
                <c:pt idx="12596">
                  <c:v>23.472262261651345</c:v>
                </c:pt>
                <c:pt idx="12597">
                  <c:v>13.284816773732352</c:v>
                </c:pt>
                <c:pt idx="12598">
                  <c:v>17.07374418662603</c:v>
                </c:pt>
                <c:pt idx="12599">
                  <c:v>15.242012279552874</c:v>
                </c:pt>
                <c:pt idx="12600">
                  <c:v>14.388876870779065</c:v>
                </c:pt>
                <c:pt idx="12601">
                  <c:v>23.321708954220675</c:v>
                </c:pt>
                <c:pt idx="12602">
                  <c:v>24.952700608831151</c:v>
                </c:pt>
                <c:pt idx="12603">
                  <c:v>29.469299831751279</c:v>
                </c:pt>
                <c:pt idx="12604">
                  <c:v>29.193285434795051</c:v>
                </c:pt>
                <c:pt idx="12605">
                  <c:v>32.17926187472515</c:v>
                </c:pt>
                <c:pt idx="12606">
                  <c:v>34.462651194868542</c:v>
                </c:pt>
                <c:pt idx="12607">
                  <c:v>34.236823742944324</c:v>
                </c:pt>
                <c:pt idx="12608">
                  <c:v>39.004340126471988</c:v>
                </c:pt>
                <c:pt idx="12609">
                  <c:v>39.757111682068924</c:v>
                </c:pt>
                <c:pt idx="12610">
                  <c:v>40.685518726114481</c:v>
                </c:pt>
                <c:pt idx="12611">
                  <c:v>51.500267152439477</c:v>
                </c:pt>
                <c:pt idx="12612">
                  <c:v>55.088454312870468</c:v>
                </c:pt>
                <c:pt idx="12613">
                  <c:v>55.314284274016472</c:v>
                </c:pt>
                <c:pt idx="12614">
                  <c:v>54.787347698009128</c:v>
                </c:pt>
                <c:pt idx="12615">
                  <c:v>55.389560927731807</c:v>
                </c:pt>
                <c:pt idx="12616">
                  <c:v>54.436056647337566</c:v>
                </c:pt>
                <c:pt idx="12617">
                  <c:v>55.088454312870468</c:v>
                </c:pt>
                <c:pt idx="12618">
                  <c:v>54.235318904096665</c:v>
                </c:pt>
                <c:pt idx="12619">
                  <c:v>56.267788554410728</c:v>
                </c:pt>
                <c:pt idx="12620">
                  <c:v>54.712071044293793</c:v>
                </c:pt>
                <c:pt idx="12621">
                  <c:v>55.540114235162484</c:v>
                </c:pt>
                <c:pt idx="12622">
                  <c:v>56.844909566228296</c:v>
                </c:pt>
                <c:pt idx="12623">
                  <c:v>56.895094002038519</c:v>
                </c:pt>
                <c:pt idx="12624">
                  <c:v>57.045647309469189</c:v>
                </c:pt>
                <c:pt idx="12625">
                  <c:v>56.694356258797626</c:v>
                </c:pt>
                <c:pt idx="12626">
                  <c:v>56.870001784133407</c:v>
                </c:pt>
                <c:pt idx="12627">
                  <c:v>57.57258388547654</c:v>
                </c:pt>
                <c:pt idx="12628">
                  <c:v>56.619079605082291</c:v>
                </c:pt>
                <c:pt idx="12629">
                  <c:v>56.29288077231584</c:v>
                </c:pt>
                <c:pt idx="12630">
                  <c:v>57.045647309469189</c:v>
                </c:pt>
                <c:pt idx="12631">
                  <c:v>57.371846142235647</c:v>
                </c:pt>
                <c:pt idx="12632">
                  <c:v>57.472215013856093</c:v>
                </c:pt>
                <c:pt idx="12633">
                  <c:v>56.945278437848742</c:v>
                </c:pt>
                <c:pt idx="12634">
                  <c:v>57.873690500337887</c:v>
                </c:pt>
                <c:pt idx="12635">
                  <c:v>57.597676103381652</c:v>
                </c:pt>
                <c:pt idx="12636">
                  <c:v>57.346753924330535</c:v>
                </c:pt>
                <c:pt idx="12637">
                  <c:v>57.095831745279419</c:v>
                </c:pt>
                <c:pt idx="12638">
                  <c:v>57.0707395273743</c:v>
                </c:pt>
                <c:pt idx="12639">
                  <c:v>57.120923963184524</c:v>
                </c:pt>
                <c:pt idx="12640">
                  <c:v>57.0707395273743</c:v>
                </c:pt>
                <c:pt idx="12641">
                  <c:v>56.970370655753854</c:v>
                </c:pt>
                <c:pt idx="12642">
                  <c:v>57.296569488520312</c:v>
                </c:pt>
                <c:pt idx="12643">
                  <c:v>57.497307231761205</c:v>
                </c:pt>
                <c:pt idx="12644">
                  <c:v>57.974059371958333</c:v>
                </c:pt>
                <c:pt idx="12645">
                  <c:v>57.221292834804977</c:v>
                </c:pt>
                <c:pt idx="12646">
                  <c:v>58.676641473301459</c:v>
                </c:pt>
                <c:pt idx="12647">
                  <c:v>58.199889333104338</c:v>
                </c:pt>
                <c:pt idx="12648">
                  <c:v>59.404315792549703</c:v>
                </c:pt>
                <c:pt idx="12649">
                  <c:v>58.651549255396347</c:v>
                </c:pt>
                <c:pt idx="12650">
                  <c:v>58.300258204724784</c:v>
                </c:pt>
                <c:pt idx="12651">
                  <c:v>59.504684664170156</c:v>
                </c:pt>
                <c:pt idx="12652">
                  <c:v>58.099520461483891</c:v>
                </c:pt>
                <c:pt idx="12653">
                  <c:v>58.852286998637247</c:v>
                </c:pt>
                <c:pt idx="12654">
                  <c:v>60.658926687805298</c:v>
                </c:pt>
                <c:pt idx="12655">
                  <c:v>60.68401890571041</c:v>
                </c:pt>
                <c:pt idx="12656">
                  <c:v>59.705422407411049</c:v>
                </c:pt>
                <c:pt idx="12657">
                  <c:v>59.956344586462166</c:v>
                </c:pt>
                <c:pt idx="12658">
                  <c:v>60.558557816184852</c:v>
                </c:pt>
                <c:pt idx="12659">
                  <c:v>61.160771045907531</c:v>
                </c:pt>
                <c:pt idx="12660">
                  <c:v>60.658926687805298</c:v>
                </c:pt>
                <c:pt idx="12661">
                  <c:v>61.261139917527984</c:v>
                </c:pt>
                <c:pt idx="12662">
                  <c:v>60.734203341520633</c:v>
                </c:pt>
                <c:pt idx="12663">
                  <c:v>61.562246532389324</c:v>
                </c:pt>
                <c:pt idx="12664">
                  <c:v>62.239736415827345</c:v>
                </c:pt>
                <c:pt idx="12665">
                  <c:v>64.573312681002747</c:v>
                </c:pt>
                <c:pt idx="12666">
                  <c:v>61.96372201887111</c:v>
                </c:pt>
                <c:pt idx="12667">
                  <c:v>62.013906454681333</c:v>
                </c:pt>
                <c:pt idx="12668">
                  <c:v>61.838260929345552</c:v>
                </c:pt>
                <c:pt idx="12669">
                  <c:v>62.365197505352903</c:v>
                </c:pt>
                <c:pt idx="12670">
                  <c:v>62.741580773929577</c:v>
                </c:pt>
                <c:pt idx="12671">
                  <c:v>62.390289723258014</c:v>
                </c:pt>
                <c:pt idx="12672">
                  <c:v>63.469255093177821</c:v>
                </c:pt>
                <c:pt idx="12673">
                  <c:v>62.139367544206898</c:v>
                </c:pt>
                <c:pt idx="12674">
                  <c:v>63.218332914126705</c:v>
                </c:pt>
                <c:pt idx="12675">
                  <c:v>63.14305626041137</c:v>
                </c:pt>
                <c:pt idx="12676">
                  <c:v>62.841949645550024</c:v>
                </c:pt>
                <c:pt idx="12677">
                  <c:v>63.268517349936928</c:v>
                </c:pt>
                <c:pt idx="12678">
                  <c:v>63.042687388790924</c:v>
                </c:pt>
                <c:pt idx="12679">
                  <c:v>63.393978439462487</c:v>
                </c:pt>
                <c:pt idx="12680">
                  <c:v>63.745269490134049</c:v>
                </c:pt>
                <c:pt idx="12681">
                  <c:v>63.494347311082933</c:v>
                </c:pt>
                <c:pt idx="12682">
                  <c:v>64.523128245192524</c:v>
                </c:pt>
                <c:pt idx="12683">
                  <c:v>63.619808400608491</c:v>
                </c:pt>
                <c:pt idx="12684">
                  <c:v>63.895822797564726</c:v>
                </c:pt>
                <c:pt idx="12685">
                  <c:v>64.021283887090277</c:v>
                </c:pt>
                <c:pt idx="12686">
                  <c:v>63.920915015469838</c:v>
                </c:pt>
                <c:pt idx="12687">
                  <c:v>64.0714683229005</c:v>
                </c:pt>
                <c:pt idx="12688">
                  <c:v>63.720177272228938</c:v>
                </c:pt>
                <c:pt idx="12689">
                  <c:v>64.397667155666966</c:v>
                </c:pt>
                <c:pt idx="12690">
                  <c:v>63.895822797564726</c:v>
                </c:pt>
                <c:pt idx="12691">
                  <c:v>63.770361708039168</c:v>
                </c:pt>
                <c:pt idx="12692">
                  <c:v>62.841949645550024</c:v>
                </c:pt>
                <c:pt idx="12693">
                  <c:v>64.648589334718082</c:v>
                </c:pt>
                <c:pt idx="12694">
                  <c:v>63.745269490134049</c:v>
                </c:pt>
                <c:pt idx="12695">
                  <c:v>64.146744976615835</c:v>
                </c:pt>
                <c:pt idx="12696">
                  <c:v>64.121652758710724</c:v>
                </c:pt>
                <c:pt idx="12697">
                  <c:v>63.996191669185173</c:v>
                </c:pt>
                <c:pt idx="12698">
                  <c:v>64.247113848236296</c:v>
                </c:pt>
                <c:pt idx="12699">
                  <c:v>63.745269490134049</c:v>
                </c:pt>
                <c:pt idx="12700">
                  <c:v>64.196929412426073</c:v>
                </c:pt>
                <c:pt idx="12701">
                  <c:v>63.44416287527271</c:v>
                </c:pt>
                <c:pt idx="12702">
                  <c:v>63.44416287527271</c:v>
                </c:pt>
                <c:pt idx="12703">
                  <c:v>63.544531746893156</c:v>
                </c:pt>
                <c:pt idx="12704">
                  <c:v>63.569623964798268</c:v>
                </c:pt>
                <c:pt idx="12705">
                  <c:v>64.146744976615835</c:v>
                </c:pt>
                <c:pt idx="12706">
                  <c:v>63.243425132031817</c:v>
                </c:pt>
                <c:pt idx="12707">
                  <c:v>63.895822797564726</c:v>
                </c:pt>
                <c:pt idx="12708">
                  <c:v>63.469255093177821</c:v>
                </c:pt>
                <c:pt idx="12709">
                  <c:v>63.59471618270338</c:v>
                </c:pt>
                <c:pt idx="12710">
                  <c:v>64.62349711681297</c:v>
                </c:pt>
                <c:pt idx="12711">
                  <c:v>64.999880385389645</c:v>
                </c:pt>
                <c:pt idx="12712">
                  <c:v>64.916586768053619</c:v>
                </c:pt>
                <c:pt idx="12713">
                  <c:v>64.999880385389645</c:v>
                </c:pt>
                <c:pt idx="12714">
                  <c:v>64.999880385389645</c:v>
                </c:pt>
                <c:pt idx="12715">
                  <c:v>64.999880385389645</c:v>
                </c:pt>
                <c:pt idx="12716">
                  <c:v>64.999880385389645</c:v>
                </c:pt>
                <c:pt idx="12717">
                  <c:v>64.999880385389645</c:v>
                </c:pt>
                <c:pt idx="12718">
                  <c:v>64.999880385389645</c:v>
                </c:pt>
                <c:pt idx="12719">
                  <c:v>64.999880385389645</c:v>
                </c:pt>
                <c:pt idx="12720">
                  <c:v>64.222021630331184</c:v>
                </c:pt>
                <c:pt idx="12721">
                  <c:v>64.247113848236296</c:v>
                </c:pt>
                <c:pt idx="12722">
                  <c:v>62.189551980017121</c:v>
                </c:pt>
                <c:pt idx="12723">
                  <c:v>61.587338750294435</c:v>
                </c:pt>
                <c:pt idx="12724">
                  <c:v>61.637523186104659</c:v>
                </c:pt>
                <c:pt idx="12725">
                  <c:v>61.461877660768877</c:v>
                </c:pt>
                <c:pt idx="12726">
                  <c:v>61.988814236776221</c:v>
                </c:pt>
                <c:pt idx="12727">
                  <c:v>60.734203341520633</c:v>
                </c:pt>
                <c:pt idx="12728">
                  <c:v>60.433096726659286</c:v>
                </c:pt>
                <c:pt idx="12729">
                  <c:v>60.809479995235968</c:v>
                </c:pt>
                <c:pt idx="12730">
                  <c:v>60.508373380374628</c:v>
                </c:pt>
                <c:pt idx="12731">
                  <c:v>60.18217454760817</c:v>
                </c:pt>
                <c:pt idx="12732">
                  <c:v>63.017595170885812</c:v>
                </c:pt>
                <c:pt idx="12733">
                  <c:v>60.633834469900187</c:v>
                </c:pt>
                <c:pt idx="12734">
                  <c:v>57.622768321286763</c:v>
                </c:pt>
                <c:pt idx="12735">
                  <c:v>57.999151589863445</c:v>
                </c:pt>
                <c:pt idx="12736">
                  <c:v>57.321661706425424</c:v>
                </c:pt>
                <c:pt idx="12737">
                  <c:v>55.740851978403377</c:v>
                </c:pt>
                <c:pt idx="12738">
                  <c:v>56.995462873658965</c:v>
                </c:pt>
                <c:pt idx="12739">
                  <c:v>55.7910364142136</c:v>
                </c:pt>
                <c:pt idx="12740">
                  <c:v>53.457460149038198</c:v>
                </c:pt>
                <c:pt idx="12741">
                  <c:v>54.887716569629575</c:v>
                </c:pt>
                <c:pt idx="12742">
                  <c:v>53.507644584848421</c:v>
                </c:pt>
                <c:pt idx="12743">
                  <c:v>52.579232522359284</c:v>
                </c:pt>
                <c:pt idx="12744">
                  <c:v>51.450082716629254</c:v>
                </c:pt>
                <c:pt idx="12745">
                  <c:v>60.157082329703059</c:v>
                </c:pt>
                <c:pt idx="12746">
                  <c:v>50.270748475088993</c:v>
                </c:pt>
                <c:pt idx="12747">
                  <c:v>52.077388164257044</c:v>
                </c:pt>
                <c:pt idx="12748">
                  <c:v>45.854518123789312</c:v>
                </c:pt>
                <c:pt idx="12749">
                  <c:v>45.402858201497295</c:v>
                </c:pt>
                <c:pt idx="12750">
                  <c:v>47.033852365329565</c:v>
                </c:pt>
                <c:pt idx="12751">
                  <c:v>41.43828777248963</c:v>
                </c:pt>
                <c:pt idx="12752">
                  <c:v>43.495849640708798</c:v>
                </c:pt>
                <c:pt idx="12753">
                  <c:v>43.320204115373016</c:v>
                </c:pt>
                <c:pt idx="12754">
                  <c:v>46.506915789322221</c:v>
                </c:pt>
                <c:pt idx="12755">
                  <c:v>46.205809174460882</c:v>
                </c:pt>
                <c:pt idx="12756">
                  <c:v>46.632376878847779</c:v>
                </c:pt>
                <c:pt idx="12757">
                  <c:v>43.997693998811037</c:v>
                </c:pt>
                <c:pt idx="12758">
                  <c:v>43.345296333278128</c:v>
                </c:pt>
                <c:pt idx="12759">
                  <c:v>43.119466372132123</c:v>
                </c:pt>
                <c:pt idx="12760">
                  <c:v>44.3489850494826</c:v>
                </c:pt>
                <c:pt idx="12761">
                  <c:v>41.789578823161193</c:v>
                </c:pt>
                <c:pt idx="12762">
                  <c:v>43.822048473475256</c:v>
                </c:pt>
                <c:pt idx="12763">
                  <c:v>42.115777655927651</c:v>
                </c:pt>
                <c:pt idx="12764">
                  <c:v>42.843451975175896</c:v>
                </c:pt>
                <c:pt idx="12765">
                  <c:v>43.922417345095695</c:v>
                </c:pt>
                <c:pt idx="12766">
                  <c:v>43.646402948139468</c:v>
                </c:pt>
                <c:pt idx="12767">
                  <c:v>44.248616177862161</c:v>
                </c:pt>
                <c:pt idx="12768">
                  <c:v>45.854518123789312</c:v>
                </c:pt>
                <c:pt idx="12769">
                  <c:v>43.044189718416789</c:v>
                </c:pt>
                <c:pt idx="12770">
                  <c:v>44.599907228533723</c:v>
                </c:pt>
                <c:pt idx="12771">
                  <c:v>54.787347698009128</c:v>
                </c:pt>
                <c:pt idx="12772">
                  <c:v>46.833114622088672</c:v>
                </c:pt>
                <c:pt idx="12773">
                  <c:v>40.836074542766944</c:v>
                </c:pt>
                <c:pt idx="12774">
                  <c:v>37.875195339185538</c:v>
                </c:pt>
                <c:pt idx="12775">
                  <c:v>40.334230184664705</c:v>
                </c:pt>
                <c:pt idx="12776">
                  <c:v>47.084036801139789</c:v>
                </c:pt>
                <c:pt idx="12777">
                  <c:v>46.933483493709119</c:v>
                </c:pt>
                <c:pt idx="12778">
                  <c:v>45.578503726833077</c:v>
                </c:pt>
                <c:pt idx="12779">
                  <c:v>47.234590108570458</c:v>
                </c:pt>
                <c:pt idx="12780">
                  <c:v>46.456731353511998</c:v>
                </c:pt>
                <c:pt idx="12781">
                  <c:v>50.647131743665675</c:v>
                </c:pt>
                <c:pt idx="12782">
                  <c:v>50.797685051096344</c:v>
                </c:pt>
                <c:pt idx="12783">
                  <c:v>49.593258591650979</c:v>
                </c:pt>
                <c:pt idx="12784">
                  <c:v>49.116506451453851</c:v>
                </c:pt>
                <c:pt idx="12785">
                  <c:v>48.815399836592505</c:v>
                </c:pt>
                <c:pt idx="12786">
                  <c:v>47.485512287621582</c:v>
                </c:pt>
                <c:pt idx="12787">
                  <c:v>48.940860926118063</c:v>
                </c:pt>
                <c:pt idx="12788">
                  <c:v>48.43901656801583</c:v>
                </c:pt>
                <c:pt idx="12789">
                  <c:v>45.804333687979089</c:v>
                </c:pt>
                <c:pt idx="12790">
                  <c:v>43.520941858613909</c:v>
                </c:pt>
                <c:pt idx="12791">
                  <c:v>48.965953144023182</c:v>
                </c:pt>
                <c:pt idx="12792">
                  <c:v>46.130532520745547</c:v>
                </c:pt>
                <c:pt idx="12793">
                  <c:v>51.374806062913919</c:v>
                </c:pt>
                <c:pt idx="12794">
                  <c:v>45.277397111971737</c:v>
                </c:pt>
                <c:pt idx="12795">
                  <c:v>49.969641860227654</c:v>
                </c:pt>
                <c:pt idx="12796">
                  <c:v>49.819088552796984</c:v>
                </c:pt>
                <c:pt idx="12797">
                  <c:v>52.679601393979731</c:v>
                </c:pt>
                <c:pt idx="12798">
                  <c:v>48.840492054497616</c:v>
                </c:pt>
                <c:pt idx="12799">
                  <c:v>50.22056403927877</c:v>
                </c:pt>
                <c:pt idx="12800">
                  <c:v>49.166690887264075</c:v>
                </c:pt>
                <c:pt idx="12801">
                  <c:v>54.81243991591424</c:v>
                </c:pt>
                <c:pt idx="12802">
                  <c:v>53.206537969987082</c:v>
                </c:pt>
                <c:pt idx="12803">
                  <c:v>40.911351196482286</c:v>
                </c:pt>
                <c:pt idx="12804">
                  <c:v>17.650862689221817</c:v>
                </c:pt>
                <c:pt idx="12805">
                  <c:v>24.124654908740673</c:v>
                </c:pt>
                <c:pt idx="12806">
                  <c:v>34.964495552970774</c:v>
                </c:pt>
                <c:pt idx="12807">
                  <c:v>43.320204115373016</c:v>
                </c:pt>
                <c:pt idx="12808">
                  <c:v>41.086996721818068</c:v>
                </c:pt>
                <c:pt idx="12809">
                  <c:v>42.818359757270784</c:v>
                </c:pt>
                <c:pt idx="12810">
                  <c:v>41.112088939723179</c:v>
                </c:pt>
                <c:pt idx="12811">
                  <c:v>47.836803338293151</c:v>
                </c:pt>
                <c:pt idx="12812">
                  <c:v>44.374077267387712</c:v>
                </c:pt>
                <c:pt idx="12813">
                  <c:v>33.383685824948728</c:v>
                </c:pt>
                <c:pt idx="12814">
                  <c:v>40.560060145810709</c:v>
                </c:pt>
                <c:pt idx="12815">
                  <c:v>44.3489850494826</c:v>
                </c:pt>
                <c:pt idx="12816">
                  <c:v>44.675183882249058</c:v>
                </c:pt>
                <c:pt idx="12817">
                  <c:v>44.123155088336595</c:v>
                </c:pt>
                <c:pt idx="12818">
                  <c:v>42.065595729339222</c:v>
                </c:pt>
                <c:pt idx="12819">
                  <c:v>40.133492441423812</c:v>
                </c:pt>
                <c:pt idx="12820">
                  <c:v>47.385143416001135</c:v>
                </c:pt>
                <c:pt idx="12821">
                  <c:v>46.306178046081328</c:v>
                </c:pt>
                <c:pt idx="12822">
                  <c:v>44.926106061300175</c:v>
                </c:pt>
                <c:pt idx="12823">
                  <c:v>43.596218512329244</c:v>
                </c:pt>
                <c:pt idx="12824">
                  <c:v>38.377037188065984</c:v>
                </c:pt>
                <c:pt idx="12825">
                  <c:v>41.940132130591863</c:v>
                </c:pt>
                <c:pt idx="12826">
                  <c:v>32.656011505700484</c:v>
                </c:pt>
                <c:pt idx="12827">
                  <c:v>29.84568310032796</c:v>
                </c:pt>
                <c:pt idx="12828">
                  <c:v>32.756380377320937</c:v>
                </c:pt>
                <c:pt idx="12829">
                  <c:v>31.677415007401123</c:v>
                </c:pt>
                <c:pt idx="12830">
                  <c:v>34.713573373919658</c:v>
                </c:pt>
                <c:pt idx="12831">
                  <c:v>36.771135242138826</c:v>
                </c:pt>
                <c:pt idx="12832">
                  <c:v>35.667077654313907</c:v>
                </c:pt>
                <c:pt idx="12833">
                  <c:v>33.584423568189621</c:v>
                </c:pt>
                <c:pt idx="12834">
                  <c:v>31.57704362655889</c:v>
                </c:pt>
                <c:pt idx="12835">
                  <c:v>39.782201390752249</c:v>
                </c:pt>
                <c:pt idx="12836">
                  <c:v>37.197702946525723</c:v>
                </c:pt>
                <c:pt idx="12837">
                  <c:v>34.211729015817426</c:v>
                </c:pt>
                <c:pt idx="12838">
                  <c:v>32.60582706989026</c:v>
                </c:pt>
                <c:pt idx="12839">
                  <c:v>33.484057205790968</c:v>
                </c:pt>
                <c:pt idx="12840">
                  <c:v>29.695129792897291</c:v>
                </c:pt>
                <c:pt idx="12841">
                  <c:v>32.580734851985149</c:v>
                </c:pt>
                <c:pt idx="12842">
                  <c:v>37.64936286881774</c:v>
                </c:pt>
                <c:pt idx="12843">
                  <c:v>30.749002944911986</c:v>
                </c:pt>
                <c:pt idx="12844">
                  <c:v>35.115048860401444</c:v>
                </c:pt>
                <c:pt idx="12845">
                  <c:v>30.749002944911986</c:v>
                </c:pt>
                <c:pt idx="12846">
                  <c:v>22.920233467738889</c:v>
                </c:pt>
                <c:pt idx="12847">
                  <c:v>26.382959538644322</c:v>
                </c:pt>
                <c:pt idx="12848">
                  <c:v>13.535741462005262</c:v>
                </c:pt>
                <c:pt idx="12849">
                  <c:v>7.5387013826835414</c:v>
                </c:pt>
                <c:pt idx="12850">
                  <c:v>7.21250505913887</c:v>
                </c:pt>
                <c:pt idx="12851">
                  <c:v>26.332772593612304</c:v>
                </c:pt>
                <c:pt idx="12852">
                  <c:v>24.250113489044438</c:v>
                </c:pt>
                <c:pt idx="12853">
                  <c:v>24.6265017760647</c:v>
                </c:pt>
                <c:pt idx="12854">
                  <c:v>21.841263079375494</c:v>
                </c:pt>
                <c:pt idx="12855">
                  <c:v>24.651593993969811</c:v>
                </c:pt>
                <c:pt idx="12856">
                  <c:v>23.422075316619328</c:v>
                </c:pt>
                <c:pt idx="12857">
                  <c:v>28.591072205072372</c:v>
                </c:pt>
                <c:pt idx="12858">
                  <c:v>28.691441076692811</c:v>
                </c:pt>
                <c:pt idx="12859">
                  <c:v>26.834616951714537</c:v>
                </c:pt>
                <c:pt idx="12860">
                  <c:v>22.719493215276195</c:v>
                </c:pt>
                <c:pt idx="12861">
                  <c:v>23.1460609196631</c:v>
                </c:pt>
                <c:pt idx="12862">
                  <c:v>25.00288253541958</c:v>
                </c:pt>
                <c:pt idx="12863">
                  <c:v>24.751960356368464</c:v>
                </c:pt>
                <c:pt idx="12864">
                  <c:v>34.864126681350328</c:v>
                </c:pt>
                <c:pt idx="12865">
                  <c:v>37.799916176248416</c:v>
                </c:pt>
                <c:pt idx="12866">
                  <c:v>18.227988719482973</c:v>
                </c:pt>
                <c:pt idx="12867">
                  <c:v>15.743859146876893</c:v>
                </c:pt>
                <c:pt idx="12868">
                  <c:v>18.127617338640732</c:v>
                </c:pt>
                <c:pt idx="12869">
                  <c:v>25.554916347775631</c:v>
                </c:pt>
                <c:pt idx="12870">
                  <c:v>27.411737963532111</c:v>
                </c:pt>
                <c:pt idx="12871">
                  <c:v>21.841263079375494</c:v>
                </c:pt>
                <c:pt idx="12872">
                  <c:v>24.6265017760647</c:v>
                </c:pt>
                <c:pt idx="12873">
                  <c:v>15.066366754217093</c:v>
                </c:pt>
                <c:pt idx="12874">
                  <c:v>15.819133291370441</c:v>
                </c:pt>
                <c:pt idx="12875">
                  <c:v>16.346067358155999</c:v>
                </c:pt>
                <c:pt idx="12876">
                  <c:v>18.328355081881625</c:v>
                </c:pt>
                <c:pt idx="12877">
                  <c:v>15.417657804888648</c:v>
                </c:pt>
                <c:pt idx="12878">
                  <c:v>20.912853526108144</c:v>
                </c:pt>
                <c:pt idx="12879">
                  <c:v>17.450124945980924</c:v>
                </c:pt>
                <c:pt idx="12880">
                  <c:v>15.718766928971789</c:v>
                </c:pt>
                <c:pt idx="12881">
                  <c:v>36.946780767474607</c:v>
                </c:pt>
                <c:pt idx="12882">
                  <c:v>31.301034248046236</c:v>
                </c:pt>
                <c:pt idx="12883">
                  <c:v>20.511375530404564</c:v>
                </c:pt>
                <c:pt idx="12884">
                  <c:v>17.224294984834913</c:v>
                </c:pt>
                <c:pt idx="12885">
                  <c:v>20.360822222973894</c:v>
                </c:pt>
                <c:pt idx="12886">
                  <c:v>13.510649244100158</c:v>
                </c:pt>
                <c:pt idx="12887">
                  <c:v>24.777052574273583</c:v>
                </c:pt>
                <c:pt idx="12888">
                  <c:v>24.475943450190442</c:v>
                </c:pt>
                <c:pt idx="12889">
                  <c:v>33.233132517518058</c:v>
                </c:pt>
                <c:pt idx="12890">
                  <c:v>27.08553913076566</c:v>
                </c:pt>
                <c:pt idx="12891">
                  <c:v>21.941634460217728</c:v>
                </c:pt>
                <c:pt idx="12892">
                  <c:v>29.143098489763041</c:v>
                </c:pt>
                <c:pt idx="12893">
                  <c:v>27.010262477050318</c:v>
                </c:pt>
                <c:pt idx="12894">
                  <c:v>22.669311288687766</c:v>
                </c:pt>
                <c:pt idx="12895">
                  <c:v>30.021326116441948</c:v>
                </c:pt>
                <c:pt idx="12896">
                  <c:v>33.358591097821829</c:v>
                </c:pt>
                <c:pt idx="12897">
                  <c:v>27.08553913076566</c:v>
                </c:pt>
                <c:pt idx="12898">
                  <c:v>31.953431913579145</c:v>
                </c:pt>
                <c:pt idx="12899">
                  <c:v>31.752694170338252</c:v>
                </c:pt>
                <c:pt idx="12900">
                  <c:v>25.755654091016524</c:v>
                </c:pt>
                <c:pt idx="12901">
                  <c:v>29.243469870605274</c:v>
                </c:pt>
                <c:pt idx="12902">
                  <c:v>32.379997108744256</c:v>
                </c:pt>
                <c:pt idx="12903">
                  <c:v>36.570397498897933</c:v>
                </c:pt>
                <c:pt idx="12904">
                  <c:v>36.971872985379719</c:v>
                </c:pt>
                <c:pt idx="12905">
                  <c:v>44.047880943843055</c:v>
                </c:pt>
                <c:pt idx="12906">
                  <c:v>45.051567150825733</c:v>
                </c:pt>
                <c:pt idx="12907">
                  <c:v>54.385872211527335</c:v>
                </c:pt>
                <c:pt idx="12908">
                  <c:v>54.160042250381331</c:v>
                </c:pt>
                <c:pt idx="12909">
                  <c:v>54.586609954768235</c:v>
                </c:pt>
                <c:pt idx="12910">
                  <c:v>54.96299322334491</c:v>
                </c:pt>
                <c:pt idx="12911">
                  <c:v>54.66188660848357</c:v>
                </c:pt>
                <c:pt idx="12912">
                  <c:v>55.289192056111361</c:v>
                </c:pt>
                <c:pt idx="12913">
                  <c:v>55.163730966585803</c:v>
                </c:pt>
                <c:pt idx="12914">
                  <c:v>55.665575324688042</c:v>
                </c:pt>
                <c:pt idx="12915">
                  <c:v>55.163730966585803</c:v>
                </c:pt>
                <c:pt idx="12916">
                  <c:v>56.217604118600505</c:v>
                </c:pt>
                <c:pt idx="12917">
                  <c:v>55.765944196308489</c:v>
                </c:pt>
                <c:pt idx="12918">
                  <c:v>55.439745363542031</c:v>
                </c:pt>
                <c:pt idx="12919">
                  <c:v>55.715759760498266</c:v>
                </c:pt>
                <c:pt idx="12920">
                  <c:v>55.339376491921584</c:v>
                </c:pt>
                <c:pt idx="12921">
                  <c:v>55.489929799352254</c:v>
                </c:pt>
                <c:pt idx="12922">
                  <c:v>57.2714772706152</c:v>
                </c:pt>
                <c:pt idx="12923">
                  <c:v>56.895094002038519</c:v>
                </c:pt>
                <c:pt idx="12924">
                  <c:v>56.694356258797626</c:v>
                </c:pt>
                <c:pt idx="12925">
                  <c:v>61.81316871144044</c:v>
                </c:pt>
                <c:pt idx="12926">
                  <c:v>56.016866375359605</c:v>
                </c:pt>
                <c:pt idx="12927">
                  <c:v>57.0707395273743</c:v>
                </c:pt>
                <c:pt idx="12928">
                  <c:v>56.067050811169828</c:v>
                </c:pt>
                <c:pt idx="12929">
                  <c:v>55.264099838206249</c:v>
                </c:pt>
                <c:pt idx="12930">
                  <c:v>54.787347698009128</c:v>
                </c:pt>
                <c:pt idx="12931">
                  <c:v>56.242696336505617</c:v>
                </c:pt>
                <c:pt idx="12932">
                  <c:v>56.041958593264717</c:v>
                </c:pt>
                <c:pt idx="12933">
                  <c:v>55.765944196308489</c:v>
                </c:pt>
                <c:pt idx="12934">
                  <c:v>55.339376491921584</c:v>
                </c:pt>
                <c:pt idx="12935">
                  <c:v>57.999151589863445</c:v>
                </c:pt>
                <c:pt idx="12936">
                  <c:v>56.568895169272068</c:v>
                </c:pt>
                <c:pt idx="12937">
                  <c:v>57.171108398994754</c:v>
                </c:pt>
                <c:pt idx="12938">
                  <c:v>56.568895169272068</c:v>
                </c:pt>
                <c:pt idx="12939">
                  <c:v>57.999151589863445</c:v>
                </c:pt>
                <c:pt idx="12940">
                  <c:v>57.547491667571428</c:v>
                </c:pt>
                <c:pt idx="12941">
                  <c:v>56.970370655753854</c:v>
                </c:pt>
                <c:pt idx="12942">
                  <c:v>56.870001784133407</c:v>
                </c:pt>
                <c:pt idx="12943">
                  <c:v>57.848598282432768</c:v>
                </c:pt>
                <c:pt idx="12944">
                  <c:v>58.450811512155454</c:v>
                </c:pt>
                <c:pt idx="12945">
                  <c:v>57.848598282432768</c:v>
                </c:pt>
                <c:pt idx="12946">
                  <c:v>58.576272601681012</c:v>
                </c:pt>
                <c:pt idx="12947">
                  <c:v>58.275165986819673</c:v>
                </c:pt>
                <c:pt idx="12948">
                  <c:v>59.253762485119033</c:v>
                </c:pt>
                <c:pt idx="12949">
                  <c:v>58.751918127016793</c:v>
                </c:pt>
                <c:pt idx="12950">
                  <c:v>59.605053535790603</c:v>
                </c:pt>
                <c:pt idx="12951">
                  <c:v>59.705422407411049</c:v>
                </c:pt>
                <c:pt idx="12952">
                  <c:v>59.931252368557054</c:v>
                </c:pt>
                <c:pt idx="12953">
                  <c:v>60.658926687805298</c:v>
                </c:pt>
                <c:pt idx="12954">
                  <c:v>60.884756648951303</c:v>
                </c:pt>
                <c:pt idx="12955">
                  <c:v>61.010217738476861</c:v>
                </c:pt>
                <c:pt idx="12956">
                  <c:v>60.83457221314108</c:v>
                </c:pt>
                <c:pt idx="12957">
                  <c:v>61.210955481717754</c:v>
                </c:pt>
                <c:pt idx="12958">
                  <c:v>61.562246532389324</c:v>
                </c:pt>
                <c:pt idx="12959">
                  <c:v>61.988814236776221</c:v>
                </c:pt>
                <c:pt idx="12960">
                  <c:v>62.415381941163126</c:v>
                </c:pt>
                <c:pt idx="12961">
                  <c:v>62.591027466498907</c:v>
                </c:pt>
                <c:pt idx="12962">
                  <c:v>62.766672991834689</c:v>
                </c:pt>
                <c:pt idx="12963">
                  <c:v>63.067779606696035</c:v>
                </c:pt>
                <c:pt idx="12964">
                  <c:v>63.14305626041137</c:v>
                </c:pt>
                <c:pt idx="12965">
                  <c:v>62.641211902309131</c:v>
                </c:pt>
                <c:pt idx="12966">
                  <c:v>63.494347311082933</c:v>
                </c:pt>
                <c:pt idx="12967">
                  <c:v>63.268517349936928</c:v>
                </c:pt>
                <c:pt idx="12968">
                  <c:v>63.44416287527271</c:v>
                </c:pt>
                <c:pt idx="12969">
                  <c:v>63.720177272228938</c:v>
                </c:pt>
                <c:pt idx="12970">
                  <c:v>63.695085054323826</c:v>
                </c:pt>
                <c:pt idx="12971">
                  <c:v>63.619808400608491</c:v>
                </c:pt>
                <c:pt idx="12972">
                  <c:v>63.720177272228938</c:v>
                </c:pt>
                <c:pt idx="12973">
                  <c:v>63.669992836418714</c:v>
                </c:pt>
                <c:pt idx="12974">
                  <c:v>64.021283887090277</c:v>
                </c:pt>
                <c:pt idx="12975">
                  <c:v>63.669992836418714</c:v>
                </c:pt>
                <c:pt idx="12976">
                  <c:v>63.895822797564726</c:v>
                </c:pt>
                <c:pt idx="12977">
                  <c:v>63.669992836418714</c:v>
                </c:pt>
                <c:pt idx="12978">
                  <c:v>63.79545392594428</c:v>
                </c:pt>
                <c:pt idx="12979">
                  <c:v>63.820546143849391</c:v>
                </c:pt>
                <c:pt idx="12980">
                  <c:v>63.971099451280061</c:v>
                </c:pt>
                <c:pt idx="12981">
                  <c:v>64.397667155666966</c:v>
                </c:pt>
                <c:pt idx="12982">
                  <c:v>64.021283887090277</c:v>
                </c:pt>
                <c:pt idx="12983">
                  <c:v>64.196929412426073</c:v>
                </c:pt>
                <c:pt idx="12984">
                  <c:v>64.347482719856743</c:v>
                </c:pt>
                <c:pt idx="12985">
                  <c:v>64.196929412426073</c:v>
                </c:pt>
                <c:pt idx="12986">
                  <c:v>64.0714683229005</c:v>
                </c:pt>
                <c:pt idx="12987">
                  <c:v>63.845638361754503</c:v>
                </c:pt>
                <c:pt idx="12988">
                  <c:v>63.996191669185173</c:v>
                </c:pt>
                <c:pt idx="12989">
                  <c:v>63.996191669185173</c:v>
                </c:pt>
                <c:pt idx="12990">
                  <c:v>64.021283887090277</c:v>
                </c:pt>
                <c:pt idx="12991">
                  <c:v>64.196929412426073</c:v>
                </c:pt>
                <c:pt idx="12992">
                  <c:v>64.222021630331184</c:v>
                </c:pt>
                <c:pt idx="12993">
                  <c:v>63.895822797564726</c:v>
                </c:pt>
                <c:pt idx="12994">
                  <c:v>63.644900618513603</c:v>
                </c:pt>
                <c:pt idx="12995">
                  <c:v>64.021283887090277</c:v>
                </c:pt>
                <c:pt idx="12996">
                  <c:v>64.021283887090277</c:v>
                </c:pt>
                <c:pt idx="12997">
                  <c:v>64.171837194520947</c:v>
                </c:pt>
                <c:pt idx="12998">
                  <c:v>64.673681552623194</c:v>
                </c:pt>
                <c:pt idx="12999">
                  <c:v>64.422759373572077</c:v>
                </c:pt>
                <c:pt idx="13000">
                  <c:v>64.548220463097636</c:v>
                </c:pt>
                <c:pt idx="13001">
                  <c:v>64.447851591477189</c:v>
                </c:pt>
                <c:pt idx="13002">
                  <c:v>64.698773770528305</c:v>
                </c:pt>
                <c:pt idx="13003">
                  <c:v>64.999880385389645</c:v>
                </c:pt>
                <c:pt idx="13004">
                  <c:v>64.999880385389645</c:v>
                </c:pt>
                <c:pt idx="13005">
                  <c:v>64.999880385389645</c:v>
                </c:pt>
                <c:pt idx="13006">
                  <c:v>64.999880385389645</c:v>
                </c:pt>
                <c:pt idx="13007">
                  <c:v>64.999880385389645</c:v>
                </c:pt>
                <c:pt idx="13008">
                  <c:v>64.79981009514502</c:v>
                </c:pt>
                <c:pt idx="13009">
                  <c:v>64.247113848236296</c:v>
                </c:pt>
                <c:pt idx="13010">
                  <c:v>63.996191669185173</c:v>
                </c:pt>
                <c:pt idx="13011">
                  <c:v>63.669992836418714</c:v>
                </c:pt>
                <c:pt idx="13012">
                  <c:v>62.365197505352903</c:v>
                </c:pt>
                <c:pt idx="13013">
                  <c:v>61.461877660768877</c:v>
                </c:pt>
                <c:pt idx="13014">
                  <c:v>61.838260929345552</c:v>
                </c:pt>
                <c:pt idx="13015">
                  <c:v>62.038998672586445</c:v>
                </c:pt>
                <c:pt idx="13016">
                  <c:v>60.784387777330856</c:v>
                </c:pt>
                <c:pt idx="13017">
                  <c:v>60.68401890571041</c:v>
                </c:pt>
                <c:pt idx="13018">
                  <c:v>60.056713458082612</c:v>
                </c:pt>
                <c:pt idx="13019">
                  <c:v>60.131990111797947</c:v>
                </c:pt>
                <c:pt idx="13020">
                  <c:v>60.53346559827974</c:v>
                </c:pt>
                <c:pt idx="13021">
                  <c:v>59.278854703024145</c:v>
                </c:pt>
                <c:pt idx="13022">
                  <c:v>60.382912290849063</c:v>
                </c:pt>
                <c:pt idx="13023">
                  <c:v>58.375534858440119</c:v>
                </c:pt>
                <c:pt idx="13024">
                  <c:v>56.644171822987403</c:v>
                </c:pt>
                <c:pt idx="13025">
                  <c:v>56.167419682790282</c:v>
                </c:pt>
                <c:pt idx="13026">
                  <c:v>55.615390888877819</c:v>
                </c:pt>
                <c:pt idx="13027">
                  <c:v>55.239007620301138</c:v>
                </c:pt>
                <c:pt idx="13028">
                  <c:v>53.783658981804656</c:v>
                </c:pt>
                <c:pt idx="13029">
                  <c:v>53.382183495322863</c:v>
                </c:pt>
                <c:pt idx="13030">
                  <c:v>52.127572600067275</c:v>
                </c:pt>
                <c:pt idx="13031">
                  <c:v>50.095102949753212</c:v>
                </c:pt>
                <c:pt idx="13032">
                  <c:v>50.170379603468547</c:v>
                </c:pt>
                <c:pt idx="13033">
                  <c:v>52.127572600067275</c:v>
                </c:pt>
                <c:pt idx="13034">
                  <c:v>49.743811899081649</c:v>
                </c:pt>
                <c:pt idx="13035">
                  <c:v>46.205809174460882</c:v>
                </c:pt>
                <c:pt idx="13036">
                  <c:v>45.126843804541068</c:v>
                </c:pt>
                <c:pt idx="13037">
                  <c:v>44.850826898363046</c:v>
                </c:pt>
                <c:pt idx="13038">
                  <c:v>44.022786216716149</c:v>
                </c:pt>
                <c:pt idx="13039">
                  <c:v>43.621310730234356</c:v>
                </c:pt>
                <c:pt idx="13040">
                  <c:v>40.25895353094937</c:v>
                </c:pt>
                <c:pt idx="13041">
                  <c:v>44.650089155122153</c:v>
                </c:pt>
                <c:pt idx="13042">
                  <c:v>45.051567150825733</c:v>
                </c:pt>
                <c:pt idx="13043">
                  <c:v>43.646402948139468</c:v>
                </c:pt>
                <c:pt idx="13044">
                  <c:v>43.872232909285479</c:v>
                </c:pt>
                <c:pt idx="13045">
                  <c:v>51.023515012242349</c:v>
                </c:pt>
                <c:pt idx="13046">
                  <c:v>45.327581547781961</c:v>
                </c:pt>
                <c:pt idx="13047">
                  <c:v>44.047880943843055</c:v>
                </c:pt>
                <c:pt idx="13048">
                  <c:v>48.991045361928293</c:v>
                </c:pt>
                <c:pt idx="13049">
                  <c:v>40.509875710000493</c:v>
                </c:pt>
                <c:pt idx="13050">
                  <c:v>42.090685438022533</c:v>
                </c:pt>
                <c:pt idx="13051">
                  <c:v>39.079619289409116</c:v>
                </c:pt>
                <c:pt idx="13052">
                  <c:v>40.033123569803365</c:v>
                </c:pt>
                <c:pt idx="13053">
                  <c:v>48.162999661837816</c:v>
                </c:pt>
                <c:pt idx="13054">
                  <c:v>41.538656644110077</c:v>
                </c:pt>
                <c:pt idx="13055">
                  <c:v>42.567435068997867</c:v>
                </c:pt>
                <c:pt idx="13056">
                  <c:v>40.886256469355374</c:v>
                </c:pt>
                <c:pt idx="13057">
                  <c:v>39.782201390752249</c:v>
                </c:pt>
                <c:pt idx="13058">
                  <c:v>45.377765983592184</c:v>
                </c:pt>
                <c:pt idx="13059">
                  <c:v>42.743083103555449</c:v>
                </c:pt>
                <c:pt idx="13060">
                  <c:v>42.492160924504326</c:v>
                </c:pt>
                <c:pt idx="13061">
                  <c:v>42.943820846796342</c:v>
                </c:pt>
                <c:pt idx="13062">
                  <c:v>41.011720068102726</c:v>
                </c:pt>
                <c:pt idx="13063">
                  <c:v>39.380725904270456</c:v>
                </c:pt>
                <c:pt idx="13064">
                  <c:v>41.287734465058961</c:v>
                </c:pt>
                <c:pt idx="13065">
                  <c:v>43.621310730234356</c:v>
                </c:pt>
                <c:pt idx="13066">
                  <c:v>41.43828777248963</c:v>
                </c:pt>
                <c:pt idx="13067">
                  <c:v>40.986625340975827</c:v>
                </c:pt>
                <c:pt idx="13068">
                  <c:v>42.090685438022533</c:v>
                </c:pt>
                <c:pt idx="13069">
                  <c:v>46.808022404183561</c:v>
                </c:pt>
                <c:pt idx="13070">
                  <c:v>50.446394000424782</c:v>
                </c:pt>
                <c:pt idx="13071">
                  <c:v>49.768904116986761</c:v>
                </c:pt>
                <c:pt idx="13072">
                  <c:v>48.263371042680049</c:v>
                </c:pt>
                <c:pt idx="13073">
                  <c:v>48.363739914300496</c:v>
                </c:pt>
                <c:pt idx="13074">
                  <c:v>47.585881159242028</c:v>
                </c:pt>
                <c:pt idx="13075">
                  <c:v>44.424261703197942</c:v>
                </c:pt>
                <c:pt idx="13076">
                  <c:v>45.126843804541068</c:v>
                </c:pt>
                <c:pt idx="13077">
                  <c:v>48.238278824774937</c:v>
                </c:pt>
                <c:pt idx="13078">
                  <c:v>48.288463260585161</c:v>
                </c:pt>
                <c:pt idx="13079">
                  <c:v>47.987356645723821</c:v>
                </c:pt>
                <c:pt idx="13080">
                  <c:v>50.847869486906568</c:v>
                </c:pt>
                <c:pt idx="13081">
                  <c:v>51.600636024059924</c:v>
                </c:pt>
                <c:pt idx="13082">
                  <c:v>51.575543806154812</c:v>
                </c:pt>
                <c:pt idx="13083">
                  <c:v>51.199160537578138</c:v>
                </c:pt>
                <c:pt idx="13084">
                  <c:v>50.42130178251967</c:v>
                </c:pt>
                <c:pt idx="13085">
                  <c:v>50.42130178251967</c:v>
                </c:pt>
                <c:pt idx="13086">
                  <c:v>50.270748475088993</c:v>
                </c:pt>
                <c:pt idx="13087">
                  <c:v>49.593258591650979</c:v>
                </c:pt>
                <c:pt idx="13088">
                  <c:v>50.57185508995034</c:v>
                </c:pt>
                <c:pt idx="13089">
                  <c:v>50.546762872045228</c:v>
                </c:pt>
                <c:pt idx="13090">
                  <c:v>51.048607230147468</c:v>
                </c:pt>
                <c:pt idx="13091">
                  <c:v>50.095102949753212</c:v>
                </c:pt>
                <c:pt idx="13092">
                  <c:v>50.948238358527014</c:v>
                </c:pt>
                <c:pt idx="13093">
                  <c:v>52.152664817972379</c:v>
                </c:pt>
                <c:pt idx="13094">
                  <c:v>51.901742638921263</c:v>
                </c:pt>
                <c:pt idx="13095">
                  <c:v>51.098791665957684</c:v>
                </c:pt>
                <c:pt idx="13096">
                  <c:v>50.170379603468547</c:v>
                </c:pt>
                <c:pt idx="13097">
                  <c:v>49.994734078132765</c:v>
                </c:pt>
                <c:pt idx="13098">
                  <c:v>50.320932910899216</c:v>
                </c:pt>
                <c:pt idx="13099">
                  <c:v>49.944549642322542</c:v>
                </c:pt>
                <c:pt idx="13100">
                  <c:v>51.148976101767914</c:v>
                </c:pt>
                <c:pt idx="13101">
                  <c:v>49.442705284220303</c:v>
                </c:pt>
                <c:pt idx="13102">
                  <c:v>49.643443027461203</c:v>
                </c:pt>
                <c:pt idx="13103">
                  <c:v>50.898053922716791</c:v>
                </c:pt>
                <c:pt idx="13104">
                  <c:v>48.915768708212951</c:v>
                </c:pt>
                <c:pt idx="13105">
                  <c:v>51.926834856826375</c:v>
                </c:pt>
                <c:pt idx="13106">
                  <c:v>51.048607230147468</c:v>
                </c:pt>
                <c:pt idx="13107">
                  <c:v>50.195471821373658</c:v>
                </c:pt>
                <c:pt idx="13108">
                  <c:v>50.446394000424782</c:v>
                </c:pt>
                <c:pt idx="13109">
                  <c:v>50.772592833191233</c:v>
                </c:pt>
                <c:pt idx="13110">
                  <c:v>49.969641860227654</c:v>
                </c:pt>
                <c:pt idx="13111">
                  <c:v>50.72240839738101</c:v>
                </c:pt>
                <c:pt idx="13112">
                  <c:v>49.643443027461203</c:v>
                </c:pt>
                <c:pt idx="13113">
                  <c:v>50.822777269001456</c:v>
                </c:pt>
                <c:pt idx="13114">
                  <c:v>48.890676490307847</c:v>
                </c:pt>
                <c:pt idx="13115">
                  <c:v>51.098791665957684</c:v>
                </c:pt>
                <c:pt idx="13116">
                  <c:v>51.073699448052579</c:v>
                </c:pt>
                <c:pt idx="13117">
                  <c:v>50.044918513942989</c:v>
                </c:pt>
                <c:pt idx="13118">
                  <c:v>49.969641860227654</c:v>
                </c:pt>
                <c:pt idx="13119">
                  <c:v>49.543074155840756</c:v>
                </c:pt>
                <c:pt idx="13120">
                  <c:v>50.295840692994105</c:v>
                </c:pt>
                <c:pt idx="13121">
                  <c:v>46.582192443037556</c:v>
                </c:pt>
                <c:pt idx="13122">
                  <c:v>47.585881159242028</c:v>
                </c:pt>
                <c:pt idx="13123">
                  <c:v>49.517981937935645</c:v>
                </c:pt>
                <c:pt idx="13124">
                  <c:v>47.134221236950012</c:v>
                </c:pt>
                <c:pt idx="13125">
                  <c:v>42.66780394061832</c:v>
                </c:pt>
                <c:pt idx="13126">
                  <c:v>40.25895353094937</c:v>
                </c:pt>
                <c:pt idx="13127">
                  <c:v>38.602867149211988</c:v>
                </c:pt>
                <c:pt idx="13128">
                  <c:v>37.5489939971973</c:v>
                </c:pt>
                <c:pt idx="13129">
                  <c:v>35.792538743839465</c:v>
                </c:pt>
                <c:pt idx="13130">
                  <c:v>39.230172596839793</c:v>
                </c:pt>
                <c:pt idx="13131">
                  <c:v>42.893636410986119</c:v>
                </c:pt>
                <c:pt idx="13132">
                  <c:v>37.674455086722851</c:v>
                </c:pt>
                <c:pt idx="13133">
                  <c:v>40.183679386455829</c:v>
                </c:pt>
                <c:pt idx="13134">
                  <c:v>47.610973377147147</c:v>
                </c:pt>
                <c:pt idx="13135">
                  <c:v>41.413195554584519</c:v>
                </c:pt>
                <c:pt idx="13136">
                  <c:v>39.405818122175575</c:v>
                </c:pt>
                <c:pt idx="13137">
                  <c:v>37.624270650912628</c:v>
                </c:pt>
                <c:pt idx="13138">
                  <c:v>32.078890493882916</c:v>
                </c:pt>
                <c:pt idx="13139">
                  <c:v>31.6272305715909</c:v>
                </c:pt>
                <c:pt idx="13140">
                  <c:v>36.168922012416147</c:v>
                </c:pt>
                <c:pt idx="13141">
                  <c:v>37.473717343481958</c:v>
                </c:pt>
                <c:pt idx="13142">
                  <c:v>38.402131915192882</c:v>
                </c:pt>
                <c:pt idx="13143">
                  <c:v>41.714302169445858</c:v>
                </c:pt>
                <c:pt idx="13144">
                  <c:v>43.746771819759914</c:v>
                </c:pt>
                <c:pt idx="13145">
                  <c:v>42.592529796124779</c:v>
                </c:pt>
                <c:pt idx="13146">
                  <c:v>45.453042637307519</c:v>
                </c:pt>
                <c:pt idx="13147">
                  <c:v>44.424261703197942</c:v>
                </c:pt>
                <c:pt idx="13148">
                  <c:v>40.961535632292502</c:v>
                </c:pt>
                <c:pt idx="13149">
                  <c:v>37.147518510715507</c:v>
                </c:pt>
                <c:pt idx="13150">
                  <c:v>39.832385826562472</c:v>
                </c:pt>
                <c:pt idx="13151">
                  <c:v>38.377037188065984</c:v>
                </c:pt>
                <c:pt idx="13152">
                  <c:v>38.452313841781319</c:v>
                </c:pt>
                <c:pt idx="13153">
                  <c:v>40.384417129696729</c:v>
                </c:pt>
                <c:pt idx="13154">
                  <c:v>38.276668316445537</c:v>
                </c:pt>
                <c:pt idx="13155">
                  <c:v>36.0685531407957</c:v>
                </c:pt>
                <c:pt idx="13156">
                  <c:v>34.412466759058319</c:v>
                </c:pt>
                <c:pt idx="13157">
                  <c:v>37.749731740438193</c:v>
                </c:pt>
                <c:pt idx="13158">
                  <c:v>39.104708998092434</c:v>
                </c:pt>
                <c:pt idx="13159">
                  <c:v>46.356362481891551</c:v>
                </c:pt>
                <c:pt idx="13160">
                  <c:v>45.302489329876849</c:v>
                </c:pt>
                <c:pt idx="13161">
                  <c:v>35.064864424591221</c:v>
                </c:pt>
                <c:pt idx="13162">
                  <c:v>28.691441076692811</c:v>
                </c:pt>
                <c:pt idx="13163">
                  <c:v>33.50914942369608</c:v>
                </c:pt>
                <c:pt idx="13164">
                  <c:v>33.25822473542317</c:v>
                </c:pt>
                <c:pt idx="13165">
                  <c:v>31.802876096926681</c:v>
                </c:pt>
                <c:pt idx="13166">
                  <c:v>36.093645358700812</c:v>
                </c:pt>
                <c:pt idx="13167">
                  <c:v>32.756380377320937</c:v>
                </c:pt>
                <c:pt idx="13168">
                  <c:v>43.169650807942347</c:v>
                </c:pt>
                <c:pt idx="13169">
                  <c:v>37.523901779292189</c:v>
                </c:pt>
                <c:pt idx="13170">
                  <c:v>32.856751758163171</c:v>
                </c:pt>
                <c:pt idx="13171">
                  <c:v>33.057486992182277</c:v>
                </c:pt>
                <c:pt idx="13172">
                  <c:v>31.225755085109107</c:v>
                </c:pt>
                <c:pt idx="13173">
                  <c:v>42.015408784307198</c:v>
                </c:pt>
                <c:pt idx="13174">
                  <c:v>43.621310730234356</c:v>
                </c:pt>
                <c:pt idx="13175">
                  <c:v>42.391792052883879</c:v>
                </c:pt>
                <c:pt idx="13176">
                  <c:v>45.904702559599535</c:v>
                </c:pt>
                <c:pt idx="13177">
                  <c:v>51.349713845008807</c:v>
                </c:pt>
                <c:pt idx="13178">
                  <c:v>46.95857571161423</c:v>
                </c:pt>
                <c:pt idx="13179">
                  <c:v>37.272979600241058</c:v>
                </c:pt>
                <c:pt idx="13180">
                  <c:v>42.165964600959661</c:v>
                </c:pt>
                <c:pt idx="13181">
                  <c:v>43.044189718416789</c:v>
                </c:pt>
                <c:pt idx="13182">
                  <c:v>45.97997921331487</c:v>
                </c:pt>
                <c:pt idx="13183">
                  <c:v>46.230901392365993</c:v>
                </c:pt>
                <c:pt idx="13184">
                  <c:v>48.087725517344268</c:v>
                </c:pt>
                <c:pt idx="13185">
                  <c:v>47.05894207401289</c:v>
                </c:pt>
                <c:pt idx="13186">
                  <c:v>47.886987774103375</c:v>
                </c:pt>
                <c:pt idx="13187">
                  <c:v>55.188823184490914</c:v>
                </c:pt>
                <c:pt idx="13188">
                  <c:v>54.912808787534686</c:v>
                </c:pt>
                <c:pt idx="13189">
                  <c:v>54.46114886524267</c:v>
                </c:pt>
                <c:pt idx="13190">
                  <c:v>54.912808787534686</c:v>
                </c:pt>
                <c:pt idx="13191">
                  <c:v>55.690667542593154</c:v>
                </c:pt>
                <c:pt idx="13192">
                  <c:v>55.991774157454493</c:v>
                </c:pt>
                <c:pt idx="13193">
                  <c:v>55.715759760498266</c:v>
                </c:pt>
                <c:pt idx="13194">
                  <c:v>56.493618515556733</c:v>
                </c:pt>
                <c:pt idx="13195">
                  <c:v>55.991774157454493</c:v>
                </c:pt>
                <c:pt idx="13196">
                  <c:v>56.317972990220952</c:v>
                </c:pt>
                <c:pt idx="13197">
                  <c:v>57.196200616899866</c:v>
                </c:pt>
                <c:pt idx="13198">
                  <c:v>57.999151589863445</c:v>
                </c:pt>
                <c:pt idx="13199">
                  <c:v>57.798413846622545</c:v>
                </c:pt>
                <c:pt idx="13200">
                  <c:v>57.72313719290721</c:v>
                </c:pt>
                <c:pt idx="13201">
                  <c:v>57.823506064527663</c:v>
                </c:pt>
                <c:pt idx="13202">
                  <c:v>57.045647309469189</c:v>
                </c:pt>
                <c:pt idx="13203">
                  <c:v>57.672952757096986</c:v>
                </c:pt>
                <c:pt idx="13204">
                  <c:v>57.773321628717433</c:v>
                </c:pt>
                <c:pt idx="13205">
                  <c:v>57.447122795950982</c:v>
                </c:pt>
                <c:pt idx="13206">
                  <c:v>58.425719294250342</c:v>
                </c:pt>
                <c:pt idx="13207">
                  <c:v>57.974059371958333</c:v>
                </c:pt>
                <c:pt idx="13208">
                  <c:v>58.375534858440119</c:v>
                </c:pt>
                <c:pt idx="13209">
                  <c:v>58.400627076345231</c:v>
                </c:pt>
                <c:pt idx="13210">
                  <c:v>58.450811512155454</c:v>
                </c:pt>
                <c:pt idx="13211">
                  <c:v>58.475903730060566</c:v>
                </c:pt>
                <c:pt idx="13212">
                  <c:v>58.450811512155454</c:v>
                </c:pt>
                <c:pt idx="13213">
                  <c:v>57.698044975002098</c:v>
                </c:pt>
                <c:pt idx="13214">
                  <c:v>57.42203057804587</c:v>
                </c:pt>
                <c:pt idx="13215">
                  <c:v>58.425719294250342</c:v>
                </c:pt>
                <c:pt idx="13216">
                  <c:v>58.375534858440119</c:v>
                </c:pt>
                <c:pt idx="13217">
                  <c:v>58.601364819586124</c:v>
                </c:pt>
                <c:pt idx="13218">
                  <c:v>58.500995947965677</c:v>
                </c:pt>
                <c:pt idx="13219">
                  <c:v>60.232358983418393</c:v>
                </c:pt>
                <c:pt idx="13220">
                  <c:v>58.676641473301459</c:v>
                </c:pt>
                <c:pt idx="13221">
                  <c:v>58.500995947965677</c:v>
                </c:pt>
                <c:pt idx="13222">
                  <c:v>58.500995947965677</c:v>
                </c:pt>
                <c:pt idx="13223">
                  <c:v>59.05302474187814</c:v>
                </c:pt>
                <c:pt idx="13224">
                  <c:v>58.626457037491235</c:v>
                </c:pt>
                <c:pt idx="13225">
                  <c:v>58.626457037491235</c:v>
                </c:pt>
                <c:pt idx="13226">
                  <c:v>59.479592446265038</c:v>
                </c:pt>
                <c:pt idx="13227">
                  <c:v>59.103209177688363</c:v>
                </c:pt>
                <c:pt idx="13228">
                  <c:v>59.529776882075261</c:v>
                </c:pt>
                <c:pt idx="13229">
                  <c:v>59.55486909998038</c:v>
                </c:pt>
                <c:pt idx="13230">
                  <c:v>60.157082329703059</c:v>
                </c:pt>
                <c:pt idx="13231">
                  <c:v>60.608742251995075</c:v>
                </c:pt>
                <c:pt idx="13232">
                  <c:v>60.106897893892835</c:v>
                </c:pt>
                <c:pt idx="13233">
                  <c:v>60.458188944564398</c:v>
                </c:pt>
                <c:pt idx="13234">
                  <c:v>61.185863263812642</c:v>
                </c:pt>
                <c:pt idx="13235">
                  <c:v>61.386601007053542</c:v>
                </c:pt>
                <c:pt idx="13236">
                  <c:v>61.762984275630217</c:v>
                </c:pt>
                <c:pt idx="13237">
                  <c:v>61.286232135433096</c:v>
                </c:pt>
                <c:pt idx="13238">
                  <c:v>62.16445976211201</c:v>
                </c:pt>
                <c:pt idx="13239">
                  <c:v>61.938629800965998</c:v>
                </c:pt>
                <c:pt idx="13240">
                  <c:v>62.239736415827345</c:v>
                </c:pt>
                <c:pt idx="13241">
                  <c:v>62.616119684404019</c:v>
                </c:pt>
                <c:pt idx="13242">
                  <c:v>62.892134081360254</c:v>
                </c:pt>
                <c:pt idx="13243">
                  <c:v>62.440474159068238</c:v>
                </c:pt>
                <c:pt idx="13244">
                  <c:v>62.616119684404019</c:v>
                </c:pt>
                <c:pt idx="13245">
                  <c:v>62.992502952980701</c:v>
                </c:pt>
                <c:pt idx="13246">
                  <c:v>63.218332914126705</c:v>
                </c:pt>
                <c:pt idx="13247">
                  <c:v>63.218332914126705</c:v>
                </c:pt>
                <c:pt idx="13248">
                  <c:v>63.117964042506259</c:v>
                </c:pt>
                <c:pt idx="13249">
                  <c:v>63.519439528988045</c:v>
                </c:pt>
                <c:pt idx="13250">
                  <c:v>63.042687388790924</c:v>
                </c:pt>
                <c:pt idx="13251">
                  <c:v>63.79545392594428</c:v>
                </c:pt>
                <c:pt idx="13252">
                  <c:v>63.193240696221594</c:v>
                </c:pt>
                <c:pt idx="13253">
                  <c:v>63.29360956784204</c:v>
                </c:pt>
                <c:pt idx="13254">
                  <c:v>63.268517349936928</c:v>
                </c:pt>
                <c:pt idx="13255">
                  <c:v>63.946007233374949</c:v>
                </c:pt>
                <c:pt idx="13256">
                  <c:v>63.870730579659615</c:v>
                </c:pt>
                <c:pt idx="13257">
                  <c:v>63.820546143849391</c:v>
                </c:pt>
                <c:pt idx="13258">
                  <c:v>64.171837194520947</c:v>
                </c:pt>
                <c:pt idx="13259">
                  <c:v>63.017595170885812</c:v>
                </c:pt>
                <c:pt idx="13260">
                  <c:v>64.096560540805612</c:v>
                </c:pt>
                <c:pt idx="13261">
                  <c:v>64.447851591477189</c:v>
                </c:pt>
                <c:pt idx="13262">
                  <c:v>63.920915015469838</c:v>
                </c:pt>
                <c:pt idx="13263">
                  <c:v>63.996191669185173</c:v>
                </c:pt>
                <c:pt idx="13264">
                  <c:v>64.021283887090277</c:v>
                </c:pt>
                <c:pt idx="13265">
                  <c:v>63.946007233374949</c:v>
                </c:pt>
                <c:pt idx="13266">
                  <c:v>64.297298284046519</c:v>
                </c:pt>
                <c:pt idx="13267">
                  <c:v>63.644900618513603</c:v>
                </c:pt>
                <c:pt idx="13268">
                  <c:v>64.0714683229005</c:v>
                </c:pt>
                <c:pt idx="13269">
                  <c:v>63.770361708039168</c:v>
                </c:pt>
                <c:pt idx="13270">
                  <c:v>63.669992836418714</c:v>
                </c:pt>
                <c:pt idx="13271">
                  <c:v>64.0714683229005</c:v>
                </c:pt>
                <c:pt idx="13272">
                  <c:v>64.247113848236296</c:v>
                </c:pt>
                <c:pt idx="13273">
                  <c:v>63.820546143849391</c:v>
                </c:pt>
                <c:pt idx="13274">
                  <c:v>63.745269490134049</c:v>
                </c:pt>
                <c:pt idx="13275">
                  <c:v>63.644900618513603</c:v>
                </c:pt>
                <c:pt idx="13276">
                  <c:v>64.021283887090277</c:v>
                </c:pt>
                <c:pt idx="13277">
                  <c:v>63.44416287527271</c:v>
                </c:pt>
                <c:pt idx="13278">
                  <c:v>63.368886221557375</c:v>
                </c:pt>
                <c:pt idx="13279">
                  <c:v>63.845638361754503</c:v>
                </c:pt>
                <c:pt idx="13280">
                  <c:v>63.569623964798268</c:v>
                </c:pt>
                <c:pt idx="13281">
                  <c:v>63.820546143849391</c:v>
                </c:pt>
                <c:pt idx="13282">
                  <c:v>63.695085054323826</c:v>
                </c:pt>
                <c:pt idx="13283">
                  <c:v>63.79545392594428</c:v>
                </c:pt>
                <c:pt idx="13284">
                  <c:v>63.845638361754503</c:v>
                </c:pt>
                <c:pt idx="13285">
                  <c:v>64.498036027287412</c:v>
                </c:pt>
                <c:pt idx="13286">
                  <c:v>64.999880385389645</c:v>
                </c:pt>
                <c:pt idx="13287">
                  <c:v>64.999880385389645</c:v>
                </c:pt>
                <c:pt idx="13288">
                  <c:v>64.999880385389645</c:v>
                </c:pt>
                <c:pt idx="13289">
                  <c:v>64.999880385389645</c:v>
                </c:pt>
                <c:pt idx="13290">
                  <c:v>64.999880385389645</c:v>
                </c:pt>
                <c:pt idx="13291">
                  <c:v>64.999880385389645</c:v>
                </c:pt>
                <c:pt idx="13292">
                  <c:v>64.999880385389645</c:v>
                </c:pt>
                <c:pt idx="13293">
                  <c:v>63.845638361754503</c:v>
                </c:pt>
                <c:pt idx="13294">
                  <c:v>63.318701785747152</c:v>
                </c:pt>
                <c:pt idx="13295">
                  <c:v>62.892134081360254</c:v>
                </c:pt>
                <c:pt idx="13296">
                  <c:v>63.343794003652263</c:v>
                </c:pt>
                <c:pt idx="13297">
                  <c:v>62.465566376973349</c:v>
                </c:pt>
                <c:pt idx="13298">
                  <c:v>62.340105287447791</c:v>
                </c:pt>
                <c:pt idx="13299">
                  <c:v>62.540843030688684</c:v>
                </c:pt>
                <c:pt idx="13300">
                  <c:v>61.66261540400977</c:v>
                </c:pt>
                <c:pt idx="13301">
                  <c:v>62.31501306954268</c:v>
                </c:pt>
                <c:pt idx="13302">
                  <c:v>61.386601007053542</c:v>
                </c:pt>
                <c:pt idx="13303">
                  <c:v>61.737892057725105</c:v>
                </c:pt>
                <c:pt idx="13304">
                  <c:v>60.282543419228617</c:v>
                </c:pt>
                <c:pt idx="13305">
                  <c:v>60.859664431046191</c:v>
                </c:pt>
                <c:pt idx="13306">
                  <c:v>60.759295559425745</c:v>
                </c:pt>
                <c:pt idx="13307">
                  <c:v>59.956344586462166</c:v>
                </c:pt>
                <c:pt idx="13308">
                  <c:v>58.827194780732135</c:v>
                </c:pt>
                <c:pt idx="13309">
                  <c:v>58.174797115199226</c:v>
                </c:pt>
                <c:pt idx="13310">
                  <c:v>58.90247143444747</c:v>
                </c:pt>
                <c:pt idx="13311">
                  <c:v>56.343065208126063</c:v>
                </c:pt>
                <c:pt idx="13312">
                  <c:v>56.844909566228296</c:v>
                </c:pt>
                <c:pt idx="13313">
                  <c:v>54.887716569629575</c:v>
                </c:pt>
                <c:pt idx="13314">
                  <c:v>55.966681939549382</c:v>
                </c:pt>
                <c:pt idx="13315">
                  <c:v>53.382183495322863</c:v>
                </c:pt>
                <c:pt idx="13316">
                  <c:v>53.432367931133086</c:v>
                </c:pt>
                <c:pt idx="13317">
                  <c:v>55.565206453067596</c:v>
                </c:pt>
                <c:pt idx="13318">
                  <c:v>63.218332914126705</c:v>
                </c:pt>
                <c:pt idx="13319">
                  <c:v>50.170379603468547</c:v>
                </c:pt>
                <c:pt idx="13320">
                  <c:v>49.543074155840756</c:v>
                </c:pt>
                <c:pt idx="13321">
                  <c:v>50.320932910899216</c:v>
                </c:pt>
                <c:pt idx="13322">
                  <c:v>47.435327851811358</c:v>
                </c:pt>
                <c:pt idx="13323">
                  <c:v>46.130532520745547</c:v>
                </c:pt>
                <c:pt idx="13324">
                  <c:v>44.850826898363046</c:v>
                </c:pt>
                <c:pt idx="13325">
                  <c:v>45.453042637307519</c:v>
                </c:pt>
                <c:pt idx="13326">
                  <c:v>43.721679601854802</c:v>
                </c:pt>
                <c:pt idx="13327">
                  <c:v>42.71799088565033</c:v>
                </c:pt>
                <c:pt idx="13328">
                  <c:v>42.994005282606565</c:v>
                </c:pt>
                <c:pt idx="13329">
                  <c:v>44.148249815463501</c:v>
                </c:pt>
                <c:pt idx="13330">
                  <c:v>43.721679601854802</c:v>
                </c:pt>
                <c:pt idx="13331">
                  <c:v>43.646402948139468</c:v>
                </c:pt>
                <c:pt idx="13332">
                  <c:v>45.227212676161514</c:v>
                </c:pt>
                <c:pt idx="13333">
                  <c:v>56.267788554410728</c:v>
                </c:pt>
                <c:pt idx="13334">
                  <c:v>44.599907228533723</c:v>
                </c:pt>
                <c:pt idx="13335">
                  <c:v>44.800644971774616</c:v>
                </c:pt>
                <c:pt idx="13336">
                  <c:v>43.21983524375257</c:v>
                </c:pt>
                <c:pt idx="13337">
                  <c:v>40.233861313044258</c:v>
                </c:pt>
                <c:pt idx="13338">
                  <c:v>37.624270650912628</c:v>
                </c:pt>
                <c:pt idx="13339">
                  <c:v>40.058215787708477</c:v>
                </c:pt>
                <c:pt idx="13340">
                  <c:v>33.057486992182277</c:v>
                </c:pt>
                <c:pt idx="13341">
                  <c:v>36.921686040347709</c:v>
                </c:pt>
                <c:pt idx="13342">
                  <c:v>30.999925123963102</c:v>
                </c:pt>
                <c:pt idx="13343">
                  <c:v>29.519486776783296</c:v>
                </c:pt>
                <c:pt idx="13344">
                  <c:v>33.659700221904956</c:v>
                </c:pt>
                <c:pt idx="13345">
                  <c:v>34.663388938109435</c:v>
                </c:pt>
                <c:pt idx="13346">
                  <c:v>32.806564813131153</c:v>
                </c:pt>
                <c:pt idx="13347">
                  <c:v>32.681103723605595</c:v>
                </c:pt>
                <c:pt idx="13348">
                  <c:v>34.713573373919658</c:v>
                </c:pt>
                <c:pt idx="13349">
                  <c:v>35.491432128978126</c:v>
                </c:pt>
                <c:pt idx="13350">
                  <c:v>33.157853354580929</c:v>
                </c:pt>
                <c:pt idx="13351">
                  <c:v>36.695856079201704</c:v>
                </c:pt>
                <c:pt idx="13352">
                  <c:v>39.305449250555121</c:v>
                </c:pt>
                <c:pt idx="13353">
                  <c:v>41.43828777248963</c:v>
                </c:pt>
                <c:pt idx="13354">
                  <c:v>44.123155088336595</c:v>
                </c:pt>
                <c:pt idx="13355">
                  <c:v>41.43828777248963</c:v>
                </c:pt>
                <c:pt idx="13356">
                  <c:v>42.441976488694102</c:v>
                </c:pt>
                <c:pt idx="13357">
                  <c:v>41.513564426204965</c:v>
                </c:pt>
                <c:pt idx="13358">
                  <c:v>45.327581547781961</c:v>
                </c:pt>
                <c:pt idx="13359">
                  <c:v>44.248616177862161</c:v>
                </c:pt>
                <c:pt idx="13360">
                  <c:v>46.833114622088672</c:v>
                </c:pt>
                <c:pt idx="13361">
                  <c:v>46.632376878847779</c:v>
                </c:pt>
                <c:pt idx="13362">
                  <c:v>48.037541081534044</c:v>
                </c:pt>
                <c:pt idx="13363">
                  <c:v>46.080348084935324</c:v>
                </c:pt>
                <c:pt idx="13364">
                  <c:v>46.657469096752891</c:v>
                </c:pt>
                <c:pt idx="13365">
                  <c:v>45.854518123789312</c:v>
                </c:pt>
                <c:pt idx="13366">
                  <c:v>42.216146527548091</c:v>
                </c:pt>
                <c:pt idx="13367">
                  <c:v>45.804333687979089</c:v>
                </c:pt>
                <c:pt idx="13368">
                  <c:v>43.270019679562793</c:v>
                </c:pt>
                <c:pt idx="13369">
                  <c:v>41.639028024952317</c:v>
                </c:pt>
                <c:pt idx="13370">
                  <c:v>46.431639135606886</c:v>
                </c:pt>
                <c:pt idx="13371">
                  <c:v>49.568166373745868</c:v>
                </c:pt>
                <c:pt idx="13372">
                  <c:v>49.342336412599856</c:v>
                </c:pt>
                <c:pt idx="13373">
                  <c:v>50.270748475088993</c:v>
                </c:pt>
                <c:pt idx="13374">
                  <c:v>48.313555478490272</c:v>
                </c:pt>
                <c:pt idx="13375">
                  <c:v>53.281814623702417</c:v>
                </c:pt>
                <c:pt idx="13376">
                  <c:v>49.166690887264075</c:v>
                </c:pt>
                <c:pt idx="13377">
                  <c:v>51.85155820311104</c:v>
                </c:pt>
                <c:pt idx="13378">
                  <c:v>47.912079992008486</c:v>
                </c:pt>
                <c:pt idx="13379">
                  <c:v>51.525359370344589</c:v>
                </c:pt>
                <c:pt idx="13380">
                  <c:v>50.622039525760563</c:v>
                </c:pt>
                <c:pt idx="13381">
                  <c:v>50.647131743665675</c:v>
                </c:pt>
                <c:pt idx="13382">
                  <c:v>49.844180770702096</c:v>
                </c:pt>
                <c:pt idx="13383">
                  <c:v>51.174068319673026</c:v>
                </c:pt>
                <c:pt idx="13384">
                  <c:v>51.650820459870147</c:v>
                </c:pt>
                <c:pt idx="13385">
                  <c:v>51.726097113585482</c:v>
                </c:pt>
                <c:pt idx="13386">
                  <c:v>50.847869486906568</c:v>
                </c:pt>
                <c:pt idx="13387">
                  <c:v>50.872961704811679</c:v>
                </c:pt>
                <c:pt idx="13388">
                  <c:v>51.901742638921263</c:v>
                </c:pt>
                <c:pt idx="13389">
                  <c:v>52.102480382162163</c:v>
                </c:pt>
                <c:pt idx="13390">
                  <c:v>51.148976101767914</c:v>
                </c:pt>
                <c:pt idx="13391">
                  <c:v>51.826465985205928</c:v>
                </c:pt>
                <c:pt idx="13392">
                  <c:v>51.249344973388361</c:v>
                </c:pt>
                <c:pt idx="13393">
                  <c:v>51.951927074731486</c:v>
                </c:pt>
                <c:pt idx="13394">
                  <c:v>50.57185508995034</c:v>
                </c:pt>
                <c:pt idx="13395">
                  <c:v>52.278125907497945</c:v>
                </c:pt>
                <c:pt idx="13396">
                  <c:v>50.672223961570786</c:v>
                </c:pt>
                <c:pt idx="13397">
                  <c:v>50.195471821373658</c:v>
                </c:pt>
                <c:pt idx="13398">
                  <c:v>51.023515012242349</c:v>
                </c:pt>
                <c:pt idx="13399">
                  <c:v>49.768904116986761</c:v>
                </c:pt>
                <c:pt idx="13400">
                  <c:v>51.726097113585482</c:v>
                </c:pt>
                <c:pt idx="13401">
                  <c:v>49.041227288516723</c:v>
                </c:pt>
                <c:pt idx="13402">
                  <c:v>50.822777269001456</c:v>
                </c:pt>
                <c:pt idx="13403">
                  <c:v>52.00211151054171</c:v>
                </c:pt>
                <c:pt idx="13404">
                  <c:v>51.023515012242349</c:v>
                </c:pt>
                <c:pt idx="13405">
                  <c:v>51.625728241965035</c:v>
                </c:pt>
                <c:pt idx="13406">
                  <c:v>51.123883883862796</c:v>
                </c:pt>
                <c:pt idx="13407">
                  <c:v>50.446394000424782</c:v>
                </c:pt>
                <c:pt idx="13408">
                  <c:v>51.349713845008807</c:v>
                </c:pt>
                <c:pt idx="13409">
                  <c:v>50.57185508995034</c:v>
                </c:pt>
                <c:pt idx="13410">
                  <c:v>48.363739914300496</c:v>
                </c:pt>
                <c:pt idx="13411">
                  <c:v>51.475174934534365</c:v>
                </c:pt>
                <c:pt idx="13412">
                  <c:v>49.367428630504968</c:v>
                </c:pt>
                <c:pt idx="13413">
                  <c:v>51.525359370344589</c:v>
                </c:pt>
                <c:pt idx="13414">
                  <c:v>49.417613066315198</c:v>
                </c:pt>
                <c:pt idx="13415">
                  <c:v>51.123883883862796</c:v>
                </c:pt>
                <c:pt idx="13416">
                  <c:v>50.647131743665675</c:v>
                </c:pt>
                <c:pt idx="13417">
                  <c:v>51.073699448052579</c:v>
                </c:pt>
                <c:pt idx="13418">
                  <c:v>51.826465985205928</c:v>
                </c:pt>
                <c:pt idx="13419">
                  <c:v>51.926834856826375</c:v>
                </c:pt>
                <c:pt idx="13420">
                  <c:v>50.195471821373658</c:v>
                </c:pt>
                <c:pt idx="13421">
                  <c:v>51.148976101767914</c:v>
                </c:pt>
                <c:pt idx="13422">
                  <c:v>49.743811899081649</c:v>
                </c:pt>
                <c:pt idx="13423">
                  <c:v>49.793996334891872</c:v>
                </c:pt>
                <c:pt idx="13424">
                  <c:v>43.947512072222608</c:v>
                </c:pt>
                <c:pt idx="13425">
                  <c:v>49.668535245366314</c:v>
                </c:pt>
                <c:pt idx="13426">
                  <c:v>38.527590495496653</c:v>
                </c:pt>
                <c:pt idx="13427">
                  <c:v>35.71726209012413</c:v>
                </c:pt>
                <c:pt idx="13428">
                  <c:v>44.047880943843055</c:v>
                </c:pt>
                <c:pt idx="13429">
                  <c:v>43.295111897467905</c:v>
                </c:pt>
                <c:pt idx="13430">
                  <c:v>42.893636410986119</c:v>
                </c:pt>
                <c:pt idx="13431">
                  <c:v>44.725368318059282</c:v>
                </c:pt>
                <c:pt idx="13432">
                  <c:v>44.775552753869505</c:v>
                </c:pt>
                <c:pt idx="13433">
                  <c:v>46.205809174460882</c:v>
                </c:pt>
                <c:pt idx="13434">
                  <c:v>48.363739914300496</c:v>
                </c:pt>
                <c:pt idx="13435">
                  <c:v>47.535696723431805</c:v>
                </c:pt>
                <c:pt idx="13436">
                  <c:v>43.244927461657682</c:v>
                </c:pt>
                <c:pt idx="13437">
                  <c:v>43.194740516625664</c:v>
                </c:pt>
                <c:pt idx="13438">
                  <c:v>46.381454699796663</c:v>
                </c:pt>
                <c:pt idx="13439">
                  <c:v>46.155624738650658</c:v>
                </c:pt>
                <c:pt idx="13440">
                  <c:v>51.123883883862796</c:v>
                </c:pt>
                <c:pt idx="13441">
                  <c:v>50.872961704811679</c:v>
                </c:pt>
                <c:pt idx="13442">
                  <c:v>49.041227288516723</c:v>
                </c:pt>
                <c:pt idx="13443">
                  <c:v>40.509875710000493</c:v>
                </c:pt>
                <c:pt idx="13444">
                  <c:v>34.864126681350328</c:v>
                </c:pt>
                <c:pt idx="13445">
                  <c:v>25.529821620648725</c:v>
                </c:pt>
                <c:pt idx="13446">
                  <c:v>9.8220932120487205</c:v>
                </c:pt>
                <c:pt idx="13447">
                  <c:v>13.435370081163022</c:v>
                </c:pt>
                <c:pt idx="13448">
                  <c:v>14.91581595600821</c:v>
                </c:pt>
                <c:pt idx="13449">
                  <c:v>11.177075488146549</c:v>
                </c:pt>
                <c:pt idx="13450">
                  <c:v>13.786663641056386</c:v>
                </c:pt>
                <c:pt idx="13451">
                  <c:v>10.073017900321624</c:v>
                </c:pt>
                <c:pt idx="13452">
                  <c:v>-0.64135663593934567</c:v>
                </c:pt>
                <c:pt idx="13453">
                  <c:v>14.765260139355746</c:v>
                </c:pt>
                <c:pt idx="13454">
                  <c:v>14.589614614019965</c:v>
                </c:pt>
                <c:pt idx="13455">
                  <c:v>13.460462299068141</c:v>
                </c:pt>
                <c:pt idx="13456">
                  <c:v>21.339421230495049</c:v>
                </c:pt>
                <c:pt idx="13457">
                  <c:v>24.526130395222459</c:v>
                </c:pt>
                <c:pt idx="13458">
                  <c:v>17.726141852158946</c:v>
                </c:pt>
                <c:pt idx="13459">
                  <c:v>12.005118679015233</c:v>
                </c:pt>
                <c:pt idx="13460">
                  <c:v>23.748271640163999</c:v>
                </c:pt>
                <c:pt idx="13461">
                  <c:v>24.701775920558241</c:v>
                </c:pt>
                <c:pt idx="13462">
                  <c:v>21.264144576779714</c:v>
                </c:pt>
                <c:pt idx="13463">
                  <c:v>22.9453231764222</c:v>
                </c:pt>
                <c:pt idx="13464">
                  <c:v>21.314329012589937</c:v>
                </c:pt>
                <c:pt idx="13465">
                  <c:v>26.834616951714537</c:v>
                </c:pt>
                <c:pt idx="13466">
                  <c:v>19.15640078197211</c:v>
                </c:pt>
                <c:pt idx="13467">
                  <c:v>22.092187767648397</c:v>
                </c:pt>
                <c:pt idx="13468">
                  <c:v>29.895867536138184</c:v>
                </c:pt>
                <c:pt idx="13469">
                  <c:v>27.336463819038563</c:v>
                </c:pt>
                <c:pt idx="13470">
                  <c:v>30.974832906057991</c:v>
                </c:pt>
                <c:pt idx="13471">
                  <c:v>32.17926187472515</c:v>
                </c:pt>
                <c:pt idx="13472">
                  <c:v>36.720950806328602</c:v>
                </c:pt>
                <c:pt idx="13473">
                  <c:v>36.294383101941705</c:v>
                </c:pt>
                <c:pt idx="13474">
                  <c:v>40.284048258076275</c:v>
                </c:pt>
                <c:pt idx="13475">
                  <c:v>47.836803338293151</c:v>
                </c:pt>
                <c:pt idx="13476">
                  <c:v>53.457460149038198</c:v>
                </c:pt>
                <c:pt idx="13477">
                  <c:v>57.371846142235647</c:v>
                </c:pt>
                <c:pt idx="13478">
                  <c:v>58.526088165870789</c:v>
                </c:pt>
                <c:pt idx="13479">
                  <c:v>54.310595557812</c:v>
                </c:pt>
                <c:pt idx="13480">
                  <c:v>56.568895169272068</c:v>
                </c:pt>
                <c:pt idx="13481">
                  <c:v>56.343065208126063</c:v>
                </c:pt>
                <c:pt idx="13482">
                  <c:v>56.368157426031175</c:v>
                </c:pt>
                <c:pt idx="13483">
                  <c:v>56.543802951366956</c:v>
                </c:pt>
                <c:pt idx="13484">
                  <c:v>57.246385052710089</c:v>
                </c:pt>
                <c:pt idx="13485">
                  <c:v>57.748229410812321</c:v>
                </c:pt>
                <c:pt idx="13486">
                  <c:v>56.995462873658965</c:v>
                </c:pt>
                <c:pt idx="13487">
                  <c:v>57.57258388547654</c:v>
                </c:pt>
                <c:pt idx="13488">
                  <c:v>57.171108398994754</c:v>
                </c:pt>
                <c:pt idx="13489">
                  <c:v>57.246385052710089</c:v>
                </c:pt>
                <c:pt idx="13490">
                  <c:v>58.526088165870789</c:v>
                </c:pt>
                <c:pt idx="13491">
                  <c:v>58.07442824357878</c:v>
                </c:pt>
                <c:pt idx="13492">
                  <c:v>59.128301395593475</c:v>
                </c:pt>
                <c:pt idx="13493">
                  <c:v>61.210955481717754</c:v>
                </c:pt>
                <c:pt idx="13494">
                  <c:v>58.751918127016793</c:v>
                </c:pt>
                <c:pt idx="13495">
                  <c:v>57.396938360140759</c:v>
                </c:pt>
                <c:pt idx="13496">
                  <c:v>58.300258204724784</c:v>
                </c:pt>
                <c:pt idx="13497">
                  <c:v>57.823506064527663</c:v>
                </c:pt>
                <c:pt idx="13498">
                  <c:v>59.05302474187814</c:v>
                </c:pt>
                <c:pt idx="13499">
                  <c:v>60.859664431046191</c:v>
                </c:pt>
                <c:pt idx="13500">
                  <c:v>55.013177659155133</c:v>
                </c:pt>
                <c:pt idx="13501">
                  <c:v>57.447122795950982</c:v>
                </c:pt>
                <c:pt idx="13502">
                  <c:v>57.045647309469189</c:v>
                </c:pt>
                <c:pt idx="13503">
                  <c:v>58.350442640535007</c:v>
                </c:pt>
                <c:pt idx="13504">
                  <c:v>56.870001784133407</c:v>
                </c:pt>
                <c:pt idx="13505">
                  <c:v>57.974059371958333</c:v>
                </c:pt>
                <c:pt idx="13506">
                  <c:v>57.547491667571428</c:v>
                </c:pt>
                <c:pt idx="13507">
                  <c:v>57.647860539191875</c:v>
                </c:pt>
                <c:pt idx="13508">
                  <c:v>58.07442824357878</c:v>
                </c:pt>
                <c:pt idx="13509">
                  <c:v>57.396938360140759</c:v>
                </c:pt>
                <c:pt idx="13510">
                  <c:v>57.823506064527663</c:v>
                </c:pt>
                <c:pt idx="13511">
                  <c:v>58.099520461483891</c:v>
                </c:pt>
                <c:pt idx="13512">
                  <c:v>58.777010344921912</c:v>
                </c:pt>
                <c:pt idx="13513">
                  <c:v>59.027932523973028</c:v>
                </c:pt>
                <c:pt idx="13514">
                  <c:v>58.601364819586124</c:v>
                </c:pt>
                <c:pt idx="13515">
                  <c:v>60.257451201323505</c:v>
                </c:pt>
                <c:pt idx="13516">
                  <c:v>63.092871824601147</c:v>
                </c:pt>
                <c:pt idx="13517">
                  <c:v>60.081805675987724</c:v>
                </c:pt>
                <c:pt idx="13518">
                  <c:v>60.131990111797947</c:v>
                </c:pt>
                <c:pt idx="13519">
                  <c:v>60.483281162469517</c:v>
                </c:pt>
                <c:pt idx="13520">
                  <c:v>60.433096726659286</c:v>
                </c:pt>
                <c:pt idx="13521">
                  <c:v>60.68401890571041</c:v>
                </c:pt>
                <c:pt idx="13522">
                  <c:v>61.687707621914882</c:v>
                </c:pt>
                <c:pt idx="13523">
                  <c:v>61.938629800965998</c:v>
                </c:pt>
                <c:pt idx="13524">
                  <c:v>61.010217738476861</c:v>
                </c:pt>
                <c:pt idx="13525">
                  <c:v>61.411693224958654</c:v>
                </c:pt>
                <c:pt idx="13526">
                  <c:v>60.960033302666638</c:v>
                </c:pt>
                <c:pt idx="13527">
                  <c:v>62.289920851637568</c:v>
                </c:pt>
                <c:pt idx="13528">
                  <c:v>61.361508789148431</c:v>
                </c:pt>
                <c:pt idx="13529">
                  <c:v>62.239736415827345</c:v>
                </c:pt>
                <c:pt idx="13530">
                  <c:v>62.089183108396675</c:v>
                </c:pt>
                <c:pt idx="13531">
                  <c:v>64.222021630331184</c:v>
                </c:pt>
                <c:pt idx="13532">
                  <c:v>62.741580773929577</c:v>
                </c:pt>
                <c:pt idx="13533">
                  <c:v>63.218332914126705</c:v>
                </c:pt>
                <c:pt idx="13534">
                  <c:v>62.591027466498907</c:v>
                </c:pt>
                <c:pt idx="13535">
                  <c:v>62.666304120214242</c:v>
                </c:pt>
                <c:pt idx="13536">
                  <c:v>64.222021630331184</c:v>
                </c:pt>
                <c:pt idx="13537">
                  <c:v>62.691396338119354</c:v>
                </c:pt>
                <c:pt idx="13538">
                  <c:v>63.067779606696035</c:v>
                </c:pt>
                <c:pt idx="13539">
                  <c:v>63.243425132031817</c:v>
                </c:pt>
                <c:pt idx="13540">
                  <c:v>63.745269490134049</c:v>
                </c:pt>
                <c:pt idx="13541">
                  <c:v>62.716488556024466</c:v>
                </c:pt>
                <c:pt idx="13542">
                  <c:v>63.44416287527271</c:v>
                </c:pt>
                <c:pt idx="13543">
                  <c:v>63.268517349936928</c:v>
                </c:pt>
                <c:pt idx="13544">
                  <c:v>63.14305626041137</c:v>
                </c:pt>
                <c:pt idx="13545">
                  <c:v>63.920915015469838</c:v>
                </c:pt>
                <c:pt idx="13546">
                  <c:v>63.695085054323826</c:v>
                </c:pt>
                <c:pt idx="13547">
                  <c:v>63.469255093177821</c:v>
                </c:pt>
                <c:pt idx="13548">
                  <c:v>63.569623964798268</c:v>
                </c:pt>
                <c:pt idx="13549">
                  <c:v>63.79545392594428</c:v>
                </c:pt>
                <c:pt idx="13550">
                  <c:v>64.748958206338528</c:v>
                </c:pt>
                <c:pt idx="13551">
                  <c:v>63.644900618513603</c:v>
                </c:pt>
                <c:pt idx="13552">
                  <c:v>63.745269490134049</c:v>
                </c:pt>
                <c:pt idx="13553">
                  <c:v>63.971099451280061</c:v>
                </c:pt>
                <c:pt idx="13554">
                  <c:v>63.644900618513603</c:v>
                </c:pt>
                <c:pt idx="13555">
                  <c:v>63.946007233374949</c:v>
                </c:pt>
                <c:pt idx="13556">
                  <c:v>64.046376104995389</c:v>
                </c:pt>
                <c:pt idx="13557">
                  <c:v>63.419070657367598</c:v>
                </c:pt>
                <c:pt idx="13558">
                  <c:v>64.247113848236296</c:v>
                </c:pt>
                <c:pt idx="13559">
                  <c:v>63.569623964798268</c:v>
                </c:pt>
                <c:pt idx="13560">
                  <c:v>64.272206066141408</c:v>
                </c:pt>
                <c:pt idx="13561">
                  <c:v>63.820546143849391</c:v>
                </c:pt>
                <c:pt idx="13562">
                  <c:v>64.171837194520947</c:v>
                </c:pt>
                <c:pt idx="13563">
                  <c:v>64.272206066141408</c:v>
                </c:pt>
                <c:pt idx="13564">
                  <c:v>63.695085054323826</c:v>
                </c:pt>
                <c:pt idx="13565">
                  <c:v>63.59471618270338</c:v>
                </c:pt>
                <c:pt idx="13566">
                  <c:v>63.669992836418714</c:v>
                </c:pt>
                <c:pt idx="13567">
                  <c:v>63.996191669185173</c:v>
                </c:pt>
                <c:pt idx="13568">
                  <c:v>64.171837194520947</c:v>
                </c:pt>
                <c:pt idx="13569">
                  <c:v>63.971099451280061</c:v>
                </c:pt>
                <c:pt idx="13570">
                  <c:v>64.021283887090277</c:v>
                </c:pt>
                <c:pt idx="13571">
                  <c:v>63.870730579659615</c:v>
                </c:pt>
                <c:pt idx="13572">
                  <c:v>63.343794003652263</c:v>
                </c:pt>
                <c:pt idx="13573">
                  <c:v>63.720177272228938</c:v>
                </c:pt>
                <c:pt idx="13574">
                  <c:v>64.523128245192524</c:v>
                </c:pt>
                <c:pt idx="13575">
                  <c:v>63.544531746893156</c:v>
                </c:pt>
                <c:pt idx="13576">
                  <c:v>63.419070657367598</c:v>
                </c:pt>
                <c:pt idx="13577">
                  <c:v>62.992502952980701</c:v>
                </c:pt>
                <c:pt idx="13578">
                  <c:v>63.695085054323826</c:v>
                </c:pt>
                <c:pt idx="13579">
                  <c:v>62.540843030688684</c:v>
                </c:pt>
                <c:pt idx="13580">
                  <c:v>63.193240696221594</c:v>
                </c:pt>
                <c:pt idx="13581">
                  <c:v>63.168148478316482</c:v>
                </c:pt>
                <c:pt idx="13582">
                  <c:v>63.619808400608491</c:v>
                </c:pt>
                <c:pt idx="13583">
                  <c:v>63.695085054323826</c:v>
                </c:pt>
                <c:pt idx="13584">
                  <c:v>64.919798571945478</c:v>
                </c:pt>
                <c:pt idx="13585">
                  <c:v>64.999880385389645</c:v>
                </c:pt>
                <c:pt idx="13586">
                  <c:v>64.999880385389645</c:v>
                </c:pt>
                <c:pt idx="13587">
                  <c:v>64.999880385389645</c:v>
                </c:pt>
                <c:pt idx="13588">
                  <c:v>64.999880385389645</c:v>
                </c:pt>
                <c:pt idx="13589">
                  <c:v>64.999880385389645</c:v>
                </c:pt>
                <c:pt idx="13590">
                  <c:v>64.999880385389645</c:v>
                </c:pt>
                <c:pt idx="13591">
                  <c:v>64.999880385389645</c:v>
                </c:pt>
                <c:pt idx="13592">
                  <c:v>63.619808400608491</c:v>
                </c:pt>
                <c:pt idx="13593">
                  <c:v>60.408004508754175</c:v>
                </c:pt>
                <c:pt idx="13594">
                  <c:v>60.408004508754175</c:v>
                </c:pt>
                <c:pt idx="13595">
                  <c:v>59.956344586462166</c:v>
                </c:pt>
                <c:pt idx="13596">
                  <c:v>61.512062096579101</c:v>
                </c:pt>
                <c:pt idx="13597">
                  <c:v>60.709111123615521</c:v>
                </c:pt>
                <c:pt idx="13598">
                  <c:v>57.698044975002098</c:v>
                </c:pt>
                <c:pt idx="13599">
                  <c:v>56.418341861841398</c:v>
                </c:pt>
                <c:pt idx="13600">
                  <c:v>57.296569488520312</c:v>
                </c:pt>
                <c:pt idx="13601">
                  <c:v>55.765944196308489</c:v>
                </c:pt>
                <c:pt idx="13602">
                  <c:v>55.565206453067596</c:v>
                </c:pt>
                <c:pt idx="13603">
                  <c:v>53.557829020658644</c:v>
                </c:pt>
                <c:pt idx="13604">
                  <c:v>51.199160537578138</c:v>
                </c:pt>
                <c:pt idx="13605">
                  <c:v>55.389560927731807</c:v>
                </c:pt>
                <c:pt idx="13606">
                  <c:v>58.726825909111682</c:v>
                </c:pt>
                <c:pt idx="13607">
                  <c:v>48.238278824774937</c:v>
                </c:pt>
                <c:pt idx="13608">
                  <c:v>49.618350809556091</c:v>
                </c:pt>
                <c:pt idx="13609">
                  <c:v>47.836803338293151</c:v>
                </c:pt>
                <c:pt idx="13610">
                  <c:v>48.43901656801583</c:v>
                </c:pt>
                <c:pt idx="13611">
                  <c:v>46.456731353511998</c:v>
                </c:pt>
                <c:pt idx="13612">
                  <c:v>39.380725904270456</c:v>
                </c:pt>
                <c:pt idx="13613">
                  <c:v>42.467068706599214</c:v>
                </c:pt>
                <c:pt idx="13614">
                  <c:v>39.506186993796021</c:v>
                </c:pt>
                <c:pt idx="13615">
                  <c:v>41.689209951540747</c:v>
                </c:pt>
                <c:pt idx="13616">
                  <c:v>42.090685438022533</c:v>
                </c:pt>
                <c:pt idx="13617">
                  <c:v>39.807293608657361</c:v>
                </c:pt>
                <c:pt idx="13618">
                  <c:v>47.1091290190449</c:v>
                </c:pt>
                <c:pt idx="13619">
                  <c:v>54.5113333010529</c:v>
                </c:pt>
                <c:pt idx="13620">
                  <c:v>46.406546917701775</c:v>
                </c:pt>
                <c:pt idx="13621">
                  <c:v>43.495849640708798</c:v>
                </c:pt>
                <c:pt idx="13622">
                  <c:v>41.011720068102726</c:v>
                </c:pt>
                <c:pt idx="13623">
                  <c:v>43.997693998811037</c:v>
                </c:pt>
                <c:pt idx="13624">
                  <c:v>42.165964600959661</c:v>
                </c:pt>
                <c:pt idx="13625">
                  <c:v>43.997693998811037</c:v>
                </c:pt>
                <c:pt idx="13626">
                  <c:v>42.391792052883879</c:v>
                </c:pt>
                <c:pt idx="13627">
                  <c:v>42.391792052883879</c:v>
                </c:pt>
                <c:pt idx="13628">
                  <c:v>39.280357032650009</c:v>
                </c:pt>
                <c:pt idx="13629">
                  <c:v>40.233861313044258</c:v>
                </c:pt>
                <c:pt idx="13630">
                  <c:v>46.757837968373337</c:v>
                </c:pt>
                <c:pt idx="13631">
                  <c:v>46.105440302840435</c:v>
                </c:pt>
                <c:pt idx="13632">
                  <c:v>43.646402948139468</c:v>
                </c:pt>
                <c:pt idx="13633">
                  <c:v>46.0301636491251</c:v>
                </c:pt>
                <c:pt idx="13634">
                  <c:v>39.305449250555121</c:v>
                </c:pt>
                <c:pt idx="13635">
                  <c:v>39.154895943124451</c:v>
                </c:pt>
                <c:pt idx="13636">
                  <c:v>41.287734465058961</c:v>
                </c:pt>
                <c:pt idx="13637">
                  <c:v>34.412466759058319</c:v>
                </c:pt>
                <c:pt idx="13638">
                  <c:v>34.688481156014547</c:v>
                </c:pt>
                <c:pt idx="13639">
                  <c:v>39.004340126471988</c:v>
                </c:pt>
                <c:pt idx="13640">
                  <c:v>31.677415007401123</c:v>
                </c:pt>
                <c:pt idx="13641">
                  <c:v>47.661157812957363</c:v>
                </c:pt>
                <c:pt idx="13642">
                  <c:v>34.036083490481637</c:v>
                </c:pt>
                <c:pt idx="13643">
                  <c:v>31.72760195243314</c:v>
                </c:pt>
                <c:pt idx="13644">
                  <c:v>36.470028627277486</c:v>
                </c:pt>
                <c:pt idx="13645">
                  <c:v>50.044918513942989</c:v>
                </c:pt>
                <c:pt idx="13646">
                  <c:v>44.072970652526372</c:v>
                </c:pt>
                <c:pt idx="13647">
                  <c:v>40.008031351898254</c:v>
                </c:pt>
                <c:pt idx="13648">
                  <c:v>45.904702559599535</c:v>
                </c:pt>
                <c:pt idx="13649">
                  <c:v>45.427950419402407</c:v>
                </c:pt>
                <c:pt idx="13650">
                  <c:v>45.352673765687072</c:v>
                </c:pt>
                <c:pt idx="13651">
                  <c:v>45.628688162643307</c:v>
                </c:pt>
                <c:pt idx="13652">
                  <c:v>46.557100225132444</c:v>
                </c:pt>
                <c:pt idx="13653">
                  <c:v>46.657469096752891</c:v>
                </c:pt>
                <c:pt idx="13654">
                  <c:v>43.646402948139468</c:v>
                </c:pt>
                <c:pt idx="13655">
                  <c:v>44.474446139008165</c:v>
                </c:pt>
                <c:pt idx="13656">
                  <c:v>38.47740605968643</c:v>
                </c:pt>
                <c:pt idx="13657">
                  <c:v>40.936443414387398</c:v>
                </c:pt>
                <c:pt idx="13658">
                  <c:v>51.650820459870147</c:v>
                </c:pt>
                <c:pt idx="13659">
                  <c:v>49.517981937935645</c:v>
                </c:pt>
                <c:pt idx="13660">
                  <c:v>52.227941471687721</c:v>
                </c:pt>
                <c:pt idx="13661">
                  <c:v>50.044918513942989</c:v>
                </c:pt>
                <c:pt idx="13662">
                  <c:v>49.543074155840756</c:v>
                </c:pt>
                <c:pt idx="13663">
                  <c:v>49.869272988607207</c:v>
                </c:pt>
                <c:pt idx="13664">
                  <c:v>48.840492054497616</c:v>
                </c:pt>
                <c:pt idx="13665">
                  <c:v>51.977019292636598</c:v>
                </c:pt>
                <c:pt idx="13666">
                  <c:v>49.24196754097941</c:v>
                </c:pt>
                <c:pt idx="13667">
                  <c:v>48.915768708212951</c:v>
                </c:pt>
                <c:pt idx="13668">
                  <c:v>49.944549642322542</c:v>
                </c:pt>
                <c:pt idx="13669">
                  <c:v>52.353402561213279</c:v>
                </c:pt>
                <c:pt idx="13670">
                  <c:v>50.245656257183882</c:v>
                </c:pt>
                <c:pt idx="13671">
                  <c:v>49.944549642322542</c:v>
                </c:pt>
                <c:pt idx="13672">
                  <c:v>50.622039525760563</c:v>
                </c:pt>
                <c:pt idx="13673">
                  <c:v>51.148976101767914</c:v>
                </c:pt>
                <c:pt idx="13674">
                  <c:v>51.876650421016151</c:v>
                </c:pt>
                <c:pt idx="13675">
                  <c:v>50.973330576432126</c:v>
                </c:pt>
                <c:pt idx="13676">
                  <c:v>50.672223961570786</c:v>
                </c:pt>
                <c:pt idx="13677">
                  <c:v>51.600636024059924</c:v>
                </c:pt>
                <c:pt idx="13678">
                  <c:v>51.424990498724142</c:v>
                </c:pt>
                <c:pt idx="13679">
                  <c:v>51.876650421016151</c:v>
                </c:pt>
                <c:pt idx="13680">
                  <c:v>52.453771432833726</c:v>
                </c:pt>
                <c:pt idx="13681">
                  <c:v>51.023515012242349</c:v>
                </c:pt>
                <c:pt idx="13682">
                  <c:v>49.417613066315198</c:v>
                </c:pt>
                <c:pt idx="13683">
                  <c:v>50.697316179475898</c:v>
                </c:pt>
                <c:pt idx="13684">
                  <c:v>49.141598669358963</c:v>
                </c:pt>
                <c:pt idx="13685">
                  <c:v>51.349713845008807</c:v>
                </c:pt>
                <c:pt idx="13686">
                  <c:v>49.568166373745868</c:v>
                </c:pt>
                <c:pt idx="13687">
                  <c:v>51.424990498724142</c:v>
                </c:pt>
                <c:pt idx="13688">
                  <c:v>50.095102949753212</c:v>
                </c:pt>
                <c:pt idx="13689">
                  <c:v>50.471486218329886</c:v>
                </c:pt>
                <c:pt idx="13690">
                  <c:v>50.772592833191233</c:v>
                </c:pt>
                <c:pt idx="13691">
                  <c:v>51.224252755483249</c:v>
                </c:pt>
                <c:pt idx="13692">
                  <c:v>52.127572600067275</c:v>
                </c:pt>
                <c:pt idx="13693">
                  <c:v>50.973330576432126</c:v>
                </c:pt>
                <c:pt idx="13694">
                  <c:v>48.991045361928293</c:v>
                </c:pt>
                <c:pt idx="13695">
                  <c:v>49.216875323074298</c:v>
                </c:pt>
                <c:pt idx="13696">
                  <c:v>50.22056403927877</c:v>
                </c:pt>
                <c:pt idx="13697">
                  <c:v>51.726097113585482</c:v>
                </c:pt>
                <c:pt idx="13698">
                  <c:v>51.374806062913919</c:v>
                </c:pt>
                <c:pt idx="13699">
                  <c:v>48.965953144023182</c:v>
                </c:pt>
                <c:pt idx="13700">
                  <c:v>50.145287385563435</c:v>
                </c:pt>
                <c:pt idx="13701">
                  <c:v>50.847869486906568</c:v>
                </c:pt>
                <c:pt idx="13702">
                  <c:v>50.847869486906568</c:v>
                </c:pt>
                <c:pt idx="13703">
                  <c:v>50.672223961570786</c:v>
                </c:pt>
                <c:pt idx="13704">
                  <c:v>50.622039525760563</c:v>
                </c:pt>
                <c:pt idx="13705">
                  <c:v>51.324621627103696</c:v>
                </c:pt>
                <c:pt idx="13706">
                  <c:v>52.127572600067275</c:v>
                </c:pt>
                <c:pt idx="13707">
                  <c:v>48.112817735249379</c:v>
                </c:pt>
                <c:pt idx="13708">
                  <c:v>49.593258591650979</c:v>
                </c:pt>
                <c:pt idx="13709">
                  <c:v>49.743811899081649</c:v>
                </c:pt>
                <c:pt idx="13710">
                  <c:v>49.442705284220303</c:v>
                </c:pt>
                <c:pt idx="13711">
                  <c:v>52.880339137220631</c:v>
                </c:pt>
                <c:pt idx="13712">
                  <c:v>55.088454312870468</c:v>
                </c:pt>
                <c:pt idx="13713">
                  <c:v>51.199160537578138</c:v>
                </c:pt>
                <c:pt idx="13714">
                  <c:v>44.850826898363046</c:v>
                </c:pt>
                <c:pt idx="13715">
                  <c:v>44.022786216716149</c:v>
                </c:pt>
                <c:pt idx="13716">
                  <c:v>34.512835630678765</c:v>
                </c:pt>
                <c:pt idx="13717">
                  <c:v>36.821319677949049</c:v>
                </c:pt>
                <c:pt idx="13718">
                  <c:v>38.929065981978439</c:v>
                </c:pt>
                <c:pt idx="13719">
                  <c:v>40.911351196482286</c:v>
                </c:pt>
                <c:pt idx="13720">
                  <c:v>30.974832906057991</c:v>
                </c:pt>
                <c:pt idx="13721">
                  <c:v>35.491432128978126</c:v>
                </c:pt>
                <c:pt idx="13722">
                  <c:v>36.0685531407957</c:v>
                </c:pt>
                <c:pt idx="13723">
                  <c:v>33.358591097821829</c:v>
                </c:pt>
                <c:pt idx="13724">
                  <c:v>29.343836233003934</c:v>
                </c:pt>
                <c:pt idx="13725">
                  <c:v>23.748271640163999</c:v>
                </c:pt>
                <c:pt idx="13726">
                  <c:v>29.770403937390832</c:v>
                </c:pt>
                <c:pt idx="13727">
                  <c:v>33.25822473542317</c:v>
                </c:pt>
                <c:pt idx="13728">
                  <c:v>35.892910124681705</c:v>
                </c:pt>
                <c:pt idx="13729">
                  <c:v>24.927608390926039</c:v>
                </c:pt>
                <c:pt idx="13730">
                  <c:v>38.075930573204644</c:v>
                </c:pt>
                <c:pt idx="13731">
                  <c:v>34.010993781798319</c:v>
                </c:pt>
                <c:pt idx="13732">
                  <c:v>29.895867536138184</c:v>
                </c:pt>
                <c:pt idx="13733">
                  <c:v>31.150475922171985</c:v>
                </c:pt>
                <c:pt idx="13734">
                  <c:v>28.340150026021249</c:v>
                </c:pt>
                <c:pt idx="13735">
                  <c:v>29.394020668814157</c:v>
                </c:pt>
                <c:pt idx="13736">
                  <c:v>30.974832906057991</c:v>
                </c:pt>
                <c:pt idx="13737">
                  <c:v>26.558602554758309</c:v>
                </c:pt>
                <c:pt idx="13738">
                  <c:v>14.815444575165969</c:v>
                </c:pt>
                <c:pt idx="13739">
                  <c:v>25.429452749028279</c:v>
                </c:pt>
                <c:pt idx="13740">
                  <c:v>32.706195941510714</c:v>
                </c:pt>
                <c:pt idx="13741">
                  <c:v>25.554916347775631</c:v>
                </c:pt>
                <c:pt idx="13742">
                  <c:v>20.937943234791469</c:v>
                </c:pt>
                <c:pt idx="13743">
                  <c:v>21.6656200632615</c:v>
                </c:pt>
                <c:pt idx="13744">
                  <c:v>23.698092222797349</c:v>
                </c:pt>
                <c:pt idx="13745">
                  <c:v>21.540158973735942</c:v>
                </c:pt>
                <c:pt idx="13746">
                  <c:v>21.264144576779714</c:v>
                </c:pt>
                <c:pt idx="13747">
                  <c:v>29.946054481170201</c:v>
                </c:pt>
                <c:pt idx="13748">
                  <c:v>28.365244753148154</c:v>
                </c:pt>
                <c:pt idx="13749">
                  <c:v>38.427221623876207</c:v>
                </c:pt>
                <c:pt idx="13750">
                  <c:v>40.083310514835375</c:v>
                </c:pt>
                <c:pt idx="13751">
                  <c:v>22.267830783762399</c:v>
                </c:pt>
                <c:pt idx="13752">
                  <c:v>31.426492828350007</c:v>
                </c:pt>
                <c:pt idx="13753">
                  <c:v>33.785161311430521</c:v>
                </c:pt>
                <c:pt idx="13754">
                  <c:v>44.775552753869505</c:v>
                </c:pt>
                <c:pt idx="13755">
                  <c:v>39.456002557985798</c:v>
                </c:pt>
                <c:pt idx="13756">
                  <c:v>34.864126681350328</c:v>
                </c:pt>
                <c:pt idx="13757">
                  <c:v>23.447170043746226</c:v>
                </c:pt>
                <c:pt idx="13758">
                  <c:v>40.810982324861833</c:v>
                </c:pt>
                <c:pt idx="13759">
                  <c:v>45.001382715015509</c:v>
                </c:pt>
                <c:pt idx="13760">
                  <c:v>39.481094775890909</c:v>
                </c:pt>
                <c:pt idx="13761">
                  <c:v>38.126115009014867</c:v>
                </c:pt>
                <c:pt idx="13762">
                  <c:v>42.492160924504326</c:v>
                </c:pt>
                <c:pt idx="13763">
                  <c:v>48.338647696395384</c:v>
                </c:pt>
                <c:pt idx="13764">
                  <c:v>53.733474545994426</c:v>
                </c:pt>
                <c:pt idx="13765">
                  <c:v>55.414653145636919</c:v>
                </c:pt>
                <c:pt idx="13766">
                  <c:v>53.733474545994426</c:v>
                </c:pt>
                <c:pt idx="13767">
                  <c:v>54.837532133819352</c:v>
                </c:pt>
                <c:pt idx="13768">
                  <c:v>54.762255480104017</c:v>
                </c:pt>
                <c:pt idx="13769">
                  <c:v>56.117235246980051</c:v>
                </c:pt>
                <c:pt idx="13770">
                  <c:v>55.665575324688042</c:v>
                </c:pt>
                <c:pt idx="13771">
                  <c:v>55.916497503739159</c:v>
                </c:pt>
                <c:pt idx="13772">
                  <c:v>57.120923963184524</c:v>
                </c:pt>
                <c:pt idx="13773">
                  <c:v>56.368157426031175</c:v>
                </c:pt>
                <c:pt idx="13774">
                  <c:v>56.167419682790282</c:v>
                </c:pt>
                <c:pt idx="13775">
                  <c:v>56.568895169272068</c:v>
                </c:pt>
                <c:pt idx="13776">
                  <c:v>58.049336025673668</c:v>
                </c:pt>
                <c:pt idx="13777">
                  <c:v>57.146016181089642</c:v>
                </c:pt>
                <c:pt idx="13778">
                  <c:v>56.44343407974651</c:v>
                </c:pt>
                <c:pt idx="13779">
                  <c:v>57.57258388547654</c:v>
                </c:pt>
                <c:pt idx="13780">
                  <c:v>57.095831745279419</c:v>
                </c:pt>
                <c:pt idx="13781">
                  <c:v>58.099520461483891</c:v>
                </c:pt>
                <c:pt idx="13782">
                  <c:v>57.974059371958333</c:v>
                </c:pt>
                <c:pt idx="13783">
                  <c:v>56.945278437848742</c:v>
                </c:pt>
                <c:pt idx="13784">
                  <c:v>57.396938360140759</c:v>
                </c:pt>
                <c:pt idx="13785">
                  <c:v>57.246385052710089</c:v>
                </c:pt>
                <c:pt idx="13786">
                  <c:v>58.199889333104338</c:v>
                </c:pt>
                <c:pt idx="13787">
                  <c:v>58.224981551009449</c:v>
                </c:pt>
                <c:pt idx="13788">
                  <c:v>58.601364819586124</c:v>
                </c:pt>
                <c:pt idx="13789">
                  <c:v>57.447122795950982</c:v>
                </c:pt>
                <c:pt idx="13790">
                  <c:v>60.006529022272389</c:v>
                </c:pt>
                <c:pt idx="13791">
                  <c:v>58.400627076345231</c:v>
                </c:pt>
                <c:pt idx="13792">
                  <c:v>55.590298670972707</c:v>
                </c:pt>
                <c:pt idx="13793">
                  <c:v>57.396938360140759</c:v>
                </c:pt>
                <c:pt idx="13794">
                  <c:v>56.242696336505617</c:v>
                </c:pt>
                <c:pt idx="13795">
                  <c:v>57.095831745279419</c:v>
                </c:pt>
                <c:pt idx="13796">
                  <c:v>58.300258204724784</c:v>
                </c:pt>
                <c:pt idx="13797">
                  <c:v>58.275165986819673</c:v>
                </c:pt>
                <c:pt idx="13798">
                  <c:v>59.379223574644591</c:v>
                </c:pt>
                <c:pt idx="13799">
                  <c:v>59.002840306067917</c:v>
                </c:pt>
                <c:pt idx="13800">
                  <c:v>59.805791279031496</c:v>
                </c:pt>
                <c:pt idx="13801">
                  <c:v>58.90247143444747</c:v>
                </c:pt>
                <c:pt idx="13802">
                  <c:v>58.149704897294114</c:v>
                </c:pt>
                <c:pt idx="13803">
                  <c:v>58.952655870257693</c:v>
                </c:pt>
                <c:pt idx="13804">
                  <c:v>58.852286998637247</c:v>
                </c:pt>
                <c:pt idx="13805">
                  <c:v>59.855975714841719</c:v>
                </c:pt>
                <c:pt idx="13806">
                  <c:v>60.458188944564398</c:v>
                </c:pt>
                <c:pt idx="13807">
                  <c:v>59.103209177688363</c:v>
                </c:pt>
                <c:pt idx="13808">
                  <c:v>60.483281162469517</c:v>
                </c:pt>
                <c:pt idx="13809">
                  <c:v>60.18217454760817</c:v>
                </c:pt>
                <c:pt idx="13810">
                  <c:v>60.583650034089963</c:v>
                </c:pt>
                <c:pt idx="13811">
                  <c:v>61.185863263812642</c:v>
                </c:pt>
                <c:pt idx="13812">
                  <c:v>61.336416571243319</c:v>
                </c:pt>
                <c:pt idx="13813">
                  <c:v>61.361508789148431</c:v>
                </c:pt>
                <c:pt idx="13814">
                  <c:v>60.583650034089963</c:v>
                </c:pt>
                <c:pt idx="13815">
                  <c:v>62.16445976211201</c:v>
                </c:pt>
                <c:pt idx="13816">
                  <c:v>62.239736415827345</c:v>
                </c:pt>
                <c:pt idx="13817">
                  <c:v>62.239736415827345</c:v>
                </c:pt>
                <c:pt idx="13818">
                  <c:v>62.089183108396675</c:v>
                </c:pt>
                <c:pt idx="13819">
                  <c:v>62.239736415827345</c:v>
                </c:pt>
                <c:pt idx="13820">
                  <c:v>62.340105287447791</c:v>
                </c:pt>
                <c:pt idx="13821">
                  <c:v>63.368886221557375</c:v>
                </c:pt>
                <c:pt idx="13822">
                  <c:v>62.7917652097398</c:v>
                </c:pt>
                <c:pt idx="13823">
                  <c:v>63.393978439462487</c:v>
                </c:pt>
                <c:pt idx="13824">
                  <c:v>63.268517349936928</c:v>
                </c:pt>
                <c:pt idx="13825">
                  <c:v>62.641211902309131</c:v>
                </c:pt>
                <c:pt idx="13826">
                  <c:v>63.218332914126705</c:v>
                </c:pt>
                <c:pt idx="13827">
                  <c:v>63.870730579659615</c:v>
                </c:pt>
                <c:pt idx="13828">
                  <c:v>63.544531746893156</c:v>
                </c:pt>
                <c:pt idx="13829">
                  <c:v>63.669992836418714</c:v>
                </c:pt>
                <c:pt idx="13830">
                  <c:v>62.591027466498907</c:v>
                </c:pt>
                <c:pt idx="13831">
                  <c:v>63.695085054323826</c:v>
                </c:pt>
                <c:pt idx="13832">
                  <c:v>63.519439528988045</c:v>
                </c:pt>
                <c:pt idx="13833">
                  <c:v>63.569623964798268</c:v>
                </c:pt>
                <c:pt idx="13834">
                  <c:v>63.770361708039168</c:v>
                </c:pt>
                <c:pt idx="13835">
                  <c:v>63.845638361754503</c:v>
                </c:pt>
                <c:pt idx="13836">
                  <c:v>64.096560540805612</c:v>
                </c:pt>
                <c:pt idx="13837">
                  <c:v>64.247113848236296</c:v>
                </c:pt>
                <c:pt idx="13838">
                  <c:v>63.720177272228938</c:v>
                </c:pt>
                <c:pt idx="13839">
                  <c:v>63.845638361754503</c:v>
                </c:pt>
                <c:pt idx="13840">
                  <c:v>64.046376104995389</c:v>
                </c:pt>
                <c:pt idx="13841">
                  <c:v>63.820546143849391</c:v>
                </c:pt>
                <c:pt idx="13842">
                  <c:v>63.544531746893156</c:v>
                </c:pt>
                <c:pt idx="13843">
                  <c:v>63.544531746893156</c:v>
                </c:pt>
                <c:pt idx="13844">
                  <c:v>63.745269490134049</c:v>
                </c:pt>
                <c:pt idx="13845">
                  <c:v>63.544531746893156</c:v>
                </c:pt>
                <c:pt idx="13846">
                  <c:v>64.247113848236296</c:v>
                </c:pt>
                <c:pt idx="13847">
                  <c:v>63.067779606696035</c:v>
                </c:pt>
                <c:pt idx="13848">
                  <c:v>63.895822797564726</c:v>
                </c:pt>
                <c:pt idx="13849">
                  <c:v>63.971099451280061</c:v>
                </c:pt>
                <c:pt idx="13850">
                  <c:v>63.920915015469838</c:v>
                </c:pt>
                <c:pt idx="13851">
                  <c:v>63.117964042506259</c:v>
                </c:pt>
                <c:pt idx="13852">
                  <c:v>64.121652758710724</c:v>
                </c:pt>
                <c:pt idx="13853">
                  <c:v>63.393978439462487</c:v>
                </c:pt>
                <c:pt idx="13854">
                  <c:v>64.297298284046519</c:v>
                </c:pt>
                <c:pt idx="13855">
                  <c:v>63.870730579659615</c:v>
                </c:pt>
                <c:pt idx="13856">
                  <c:v>64.146744976615835</c:v>
                </c:pt>
                <c:pt idx="13857">
                  <c:v>63.720177272228938</c:v>
                </c:pt>
                <c:pt idx="13858">
                  <c:v>63.669992836418714</c:v>
                </c:pt>
                <c:pt idx="13859">
                  <c:v>63.519439528988045</c:v>
                </c:pt>
                <c:pt idx="13860">
                  <c:v>63.469255093177821</c:v>
                </c:pt>
                <c:pt idx="13861">
                  <c:v>64.196929412426073</c:v>
                </c:pt>
                <c:pt idx="13862">
                  <c:v>63.619808400608491</c:v>
                </c:pt>
                <c:pt idx="13863">
                  <c:v>63.168148478316482</c:v>
                </c:pt>
                <c:pt idx="13864">
                  <c:v>63.168148478316482</c:v>
                </c:pt>
                <c:pt idx="13865">
                  <c:v>63.695085054323826</c:v>
                </c:pt>
                <c:pt idx="13866">
                  <c:v>63.519439528988045</c:v>
                </c:pt>
                <c:pt idx="13867">
                  <c:v>63.44416287527271</c:v>
                </c:pt>
                <c:pt idx="13868">
                  <c:v>62.616119684404019</c:v>
                </c:pt>
                <c:pt idx="13869">
                  <c:v>63.343794003652263</c:v>
                </c:pt>
                <c:pt idx="13870">
                  <c:v>63.920915015469838</c:v>
                </c:pt>
                <c:pt idx="13871">
                  <c:v>64.999880385389645</c:v>
                </c:pt>
                <c:pt idx="13872">
                  <c:v>64.999880385389645</c:v>
                </c:pt>
                <c:pt idx="13873">
                  <c:v>64.999880385389645</c:v>
                </c:pt>
                <c:pt idx="13874">
                  <c:v>64.999880385389645</c:v>
                </c:pt>
                <c:pt idx="13875">
                  <c:v>64.999880385389645</c:v>
                </c:pt>
                <c:pt idx="13876">
                  <c:v>64.999880385389645</c:v>
                </c:pt>
                <c:pt idx="13877">
                  <c:v>64.999880385389645</c:v>
                </c:pt>
                <c:pt idx="13878">
                  <c:v>64.999880385389645</c:v>
                </c:pt>
                <c:pt idx="13879">
                  <c:v>61.81316871144044</c:v>
                </c:pt>
                <c:pt idx="13880">
                  <c:v>59.906160150651942</c:v>
                </c:pt>
                <c:pt idx="13881">
                  <c:v>60.68401890571041</c:v>
                </c:pt>
                <c:pt idx="13882">
                  <c:v>61.888445365155775</c:v>
                </c:pt>
                <c:pt idx="13883">
                  <c:v>59.55486909998038</c:v>
                </c:pt>
                <c:pt idx="13884">
                  <c:v>60.056713458082612</c:v>
                </c:pt>
                <c:pt idx="13885">
                  <c:v>58.802102562827017</c:v>
                </c:pt>
                <c:pt idx="13886">
                  <c:v>58.601364819586124</c:v>
                </c:pt>
                <c:pt idx="13887">
                  <c:v>56.067050811169828</c:v>
                </c:pt>
                <c:pt idx="13888">
                  <c:v>56.669264040892514</c:v>
                </c:pt>
                <c:pt idx="13889">
                  <c:v>57.146016181089642</c:v>
                </c:pt>
                <c:pt idx="13890">
                  <c:v>53.959304507140438</c:v>
                </c:pt>
                <c:pt idx="13891">
                  <c:v>53.858935635519984</c:v>
                </c:pt>
                <c:pt idx="13892">
                  <c:v>52.378494779118391</c:v>
                </c:pt>
                <c:pt idx="13893">
                  <c:v>52.278125907497945</c:v>
                </c:pt>
                <c:pt idx="13894">
                  <c:v>53.0308924446513</c:v>
                </c:pt>
                <c:pt idx="13895">
                  <c:v>49.141598669358963</c:v>
                </c:pt>
                <c:pt idx="13896">
                  <c:v>51.5504515882497</c:v>
                </c:pt>
                <c:pt idx="13897">
                  <c:v>45.904702559599535</c:v>
                </c:pt>
                <c:pt idx="13898">
                  <c:v>49.718719681176538</c:v>
                </c:pt>
                <c:pt idx="13899">
                  <c:v>46.532008007227333</c:v>
                </c:pt>
                <c:pt idx="13900">
                  <c:v>45.703964816358642</c:v>
                </c:pt>
                <c:pt idx="13901">
                  <c:v>42.743083103555449</c:v>
                </c:pt>
                <c:pt idx="13902">
                  <c:v>42.71799088565033</c:v>
                </c:pt>
                <c:pt idx="13903">
                  <c:v>44.399169485292823</c:v>
                </c:pt>
                <c:pt idx="13904">
                  <c:v>43.094374154227012</c:v>
                </c:pt>
                <c:pt idx="13905">
                  <c:v>43.997693998811037</c:v>
                </c:pt>
                <c:pt idx="13906">
                  <c:v>44.148249815463501</c:v>
                </c:pt>
                <c:pt idx="13907">
                  <c:v>44.248616177862161</c:v>
                </c:pt>
                <c:pt idx="13908">
                  <c:v>43.044189718416789</c:v>
                </c:pt>
                <c:pt idx="13909">
                  <c:v>43.997693998811037</c:v>
                </c:pt>
                <c:pt idx="13910">
                  <c:v>45.703964816358642</c:v>
                </c:pt>
                <c:pt idx="13911">
                  <c:v>44.750458026742606</c:v>
                </c:pt>
                <c:pt idx="13912">
                  <c:v>58.651549255396347</c:v>
                </c:pt>
                <c:pt idx="13913">
                  <c:v>44.072970652526372</c:v>
                </c:pt>
                <c:pt idx="13914">
                  <c:v>40.40950683838004</c:v>
                </c:pt>
                <c:pt idx="13915">
                  <c:v>39.832385826562472</c:v>
                </c:pt>
                <c:pt idx="13916">
                  <c:v>38.577774931306877</c:v>
                </c:pt>
                <c:pt idx="13917">
                  <c:v>41.488472208299854</c:v>
                </c:pt>
                <c:pt idx="13918">
                  <c:v>42.216146527548091</c:v>
                </c:pt>
                <c:pt idx="13919">
                  <c:v>43.144558590037235</c:v>
                </c:pt>
                <c:pt idx="13920">
                  <c:v>36.495120845182598</c:v>
                </c:pt>
                <c:pt idx="13921">
                  <c:v>32.304720455028921</c:v>
                </c:pt>
                <c:pt idx="13922">
                  <c:v>42.592529796124779</c:v>
                </c:pt>
                <c:pt idx="13923">
                  <c:v>42.943820846796342</c:v>
                </c:pt>
                <c:pt idx="13924">
                  <c:v>34.88921889925544</c:v>
                </c:pt>
                <c:pt idx="13925">
                  <c:v>37.247887382335946</c:v>
                </c:pt>
                <c:pt idx="13926">
                  <c:v>37.147518510715507</c:v>
                </c:pt>
                <c:pt idx="13927">
                  <c:v>39.305449250555121</c:v>
                </c:pt>
                <c:pt idx="13928">
                  <c:v>23.271524518410445</c:v>
                </c:pt>
                <c:pt idx="13929">
                  <c:v>31.100293995583556</c:v>
                </c:pt>
                <c:pt idx="13930">
                  <c:v>38.527590495496653</c:v>
                </c:pt>
                <c:pt idx="13931">
                  <c:v>40.208769095139147</c:v>
                </c:pt>
                <c:pt idx="13932">
                  <c:v>38.903971254851541</c:v>
                </c:pt>
                <c:pt idx="13933">
                  <c:v>38.878881546168216</c:v>
                </c:pt>
                <c:pt idx="13934">
                  <c:v>39.405818122175575</c:v>
                </c:pt>
                <c:pt idx="13935">
                  <c:v>42.91872862889123</c:v>
                </c:pt>
                <c:pt idx="13936">
                  <c:v>40.710613453241386</c:v>
                </c:pt>
                <c:pt idx="13937">
                  <c:v>42.090685438022533</c:v>
                </c:pt>
                <c:pt idx="13938">
                  <c:v>43.796956255570144</c:v>
                </c:pt>
                <c:pt idx="13939">
                  <c:v>45.729057034263754</c:v>
                </c:pt>
                <c:pt idx="13940">
                  <c:v>46.155624738650658</c:v>
                </c:pt>
                <c:pt idx="13941">
                  <c:v>45.804333687979089</c:v>
                </c:pt>
                <c:pt idx="13942">
                  <c:v>41.237550029248737</c:v>
                </c:pt>
                <c:pt idx="13943">
                  <c:v>45.402858201497295</c:v>
                </c:pt>
                <c:pt idx="13944">
                  <c:v>45.252304894066626</c:v>
                </c:pt>
                <c:pt idx="13945">
                  <c:v>44.424261703197942</c:v>
                </c:pt>
                <c:pt idx="13946">
                  <c:v>44.148249815463501</c:v>
                </c:pt>
                <c:pt idx="13947">
                  <c:v>49.191783105169186</c:v>
                </c:pt>
                <c:pt idx="13948">
                  <c:v>48.639754311256723</c:v>
                </c:pt>
                <c:pt idx="13949">
                  <c:v>50.195471821373658</c:v>
                </c:pt>
                <c:pt idx="13950">
                  <c:v>49.016137579833405</c:v>
                </c:pt>
                <c:pt idx="13951">
                  <c:v>51.048607230147468</c:v>
                </c:pt>
                <c:pt idx="13952">
                  <c:v>49.267059758884521</c:v>
                </c:pt>
                <c:pt idx="13953">
                  <c:v>49.517981937935645</c:v>
                </c:pt>
                <c:pt idx="13954">
                  <c:v>48.74012318287717</c:v>
                </c:pt>
                <c:pt idx="13955">
                  <c:v>51.023515012242349</c:v>
                </c:pt>
                <c:pt idx="13956">
                  <c:v>51.776281549395705</c:v>
                </c:pt>
                <c:pt idx="13957">
                  <c:v>49.367428630504968</c:v>
                </c:pt>
                <c:pt idx="13958">
                  <c:v>51.726097113585482</c:v>
                </c:pt>
                <c:pt idx="13959">
                  <c:v>50.622039525760563</c:v>
                </c:pt>
                <c:pt idx="13960">
                  <c:v>50.847869486906568</c:v>
                </c:pt>
                <c:pt idx="13961">
                  <c:v>50.446394000424782</c:v>
                </c:pt>
                <c:pt idx="13962">
                  <c:v>50.120195167658323</c:v>
                </c:pt>
                <c:pt idx="13963">
                  <c:v>48.639754311256723</c:v>
                </c:pt>
                <c:pt idx="13964">
                  <c:v>48.413924350110719</c:v>
                </c:pt>
                <c:pt idx="13965">
                  <c:v>51.349713845008807</c:v>
                </c:pt>
                <c:pt idx="13966">
                  <c:v>49.743811899081649</c:v>
                </c:pt>
                <c:pt idx="13967">
                  <c:v>50.622039525760563</c:v>
                </c:pt>
                <c:pt idx="13968">
                  <c:v>49.517981937935645</c:v>
                </c:pt>
                <c:pt idx="13969">
                  <c:v>51.224252755483249</c:v>
                </c:pt>
                <c:pt idx="13970">
                  <c:v>52.880339137220631</c:v>
                </c:pt>
                <c:pt idx="13971">
                  <c:v>49.342336412599856</c:v>
                </c:pt>
                <c:pt idx="13972">
                  <c:v>50.019826296037877</c:v>
                </c:pt>
                <c:pt idx="13973">
                  <c:v>50.822777269001456</c:v>
                </c:pt>
                <c:pt idx="13974">
                  <c:v>49.543074155840756</c:v>
                </c:pt>
                <c:pt idx="13975">
                  <c:v>50.622039525760563</c:v>
                </c:pt>
                <c:pt idx="13976">
                  <c:v>50.42130178251967</c:v>
                </c:pt>
                <c:pt idx="13977">
                  <c:v>51.174068319673026</c:v>
                </c:pt>
                <c:pt idx="13978">
                  <c:v>50.346025128804328</c:v>
                </c:pt>
                <c:pt idx="13979">
                  <c:v>50.747500615286121</c:v>
                </c:pt>
                <c:pt idx="13980">
                  <c:v>53.0308924446513</c:v>
                </c:pt>
                <c:pt idx="13981">
                  <c:v>49.718719681176538</c:v>
                </c:pt>
                <c:pt idx="13982">
                  <c:v>44.825737189679728</c:v>
                </c:pt>
                <c:pt idx="13983">
                  <c:v>42.517253142409437</c:v>
                </c:pt>
                <c:pt idx="13984">
                  <c:v>46.532008007227333</c:v>
                </c:pt>
                <c:pt idx="13985">
                  <c:v>39.330541468460233</c:v>
                </c:pt>
                <c:pt idx="13986">
                  <c:v>48.614662093351612</c:v>
                </c:pt>
                <c:pt idx="13987">
                  <c:v>48.413924350110719</c:v>
                </c:pt>
                <c:pt idx="13988">
                  <c:v>43.194740516625664</c:v>
                </c:pt>
                <c:pt idx="13989">
                  <c:v>38.075930573204644</c:v>
                </c:pt>
                <c:pt idx="13990">
                  <c:v>36.99696520328483</c:v>
                </c:pt>
                <c:pt idx="13991">
                  <c:v>39.17998816102957</c:v>
                </c:pt>
                <c:pt idx="13992">
                  <c:v>37.022054911968155</c:v>
                </c:pt>
                <c:pt idx="13993">
                  <c:v>31.903244968547135</c:v>
                </c:pt>
                <c:pt idx="13994">
                  <c:v>31.953431913579145</c:v>
                </c:pt>
                <c:pt idx="13995">
                  <c:v>32.856751758163171</c:v>
                </c:pt>
                <c:pt idx="13996">
                  <c:v>37.448625125576847</c:v>
                </c:pt>
                <c:pt idx="13997">
                  <c:v>33.609515786094732</c:v>
                </c:pt>
                <c:pt idx="13998">
                  <c:v>30.071513061473965</c:v>
                </c:pt>
                <c:pt idx="13999">
                  <c:v>33.634608003999844</c:v>
                </c:pt>
                <c:pt idx="14000">
                  <c:v>28.892178819933712</c:v>
                </c:pt>
                <c:pt idx="14001">
                  <c:v>26.960078041240095</c:v>
                </c:pt>
                <c:pt idx="14002">
                  <c:v>26.458231173916069</c:v>
                </c:pt>
                <c:pt idx="14003">
                  <c:v>25.303991659502714</c:v>
                </c:pt>
                <c:pt idx="14004">
                  <c:v>26.332772593612304</c:v>
                </c:pt>
                <c:pt idx="14005">
                  <c:v>37.298071818146177</c:v>
                </c:pt>
                <c:pt idx="14006">
                  <c:v>34.362282323248088</c:v>
                </c:pt>
                <c:pt idx="14007">
                  <c:v>33.760069093525409</c:v>
                </c:pt>
                <c:pt idx="14008">
                  <c:v>21.314329012589937</c:v>
                </c:pt>
                <c:pt idx="14009">
                  <c:v>31.100293995583556</c:v>
                </c:pt>
                <c:pt idx="14010">
                  <c:v>31.075201777678444</c:v>
                </c:pt>
                <c:pt idx="14011">
                  <c:v>37.072241857000165</c:v>
                </c:pt>
                <c:pt idx="14012">
                  <c:v>47.159313454855123</c:v>
                </c:pt>
                <c:pt idx="14013">
                  <c:v>16.3209726310291</c:v>
                </c:pt>
                <c:pt idx="14014">
                  <c:v>21.364515957621954</c:v>
                </c:pt>
                <c:pt idx="14015">
                  <c:v>29.795496155295943</c:v>
                </c:pt>
                <c:pt idx="14016">
                  <c:v>23.622813059860228</c:v>
                </c:pt>
                <c:pt idx="14017">
                  <c:v>21.891450024407511</c:v>
                </c:pt>
                <c:pt idx="14018">
                  <c:v>26.458231173916069</c:v>
                </c:pt>
                <c:pt idx="14019">
                  <c:v>17.82651323300118</c:v>
                </c:pt>
                <c:pt idx="14020">
                  <c:v>25.379265803996262</c:v>
                </c:pt>
                <c:pt idx="14021">
                  <c:v>25.730559363889618</c:v>
                </c:pt>
                <c:pt idx="14022">
                  <c:v>29.118006271857929</c:v>
                </c:pt>
                <c:pt idx="14023">
                  <c:v>18.955660529509416</c:v>
                </c:pt>
                <c:pt idx="14024">
                  <c:v>20.411009168005911</c:v>
                </c:pt>
                <c:pt idx="14025">
                  <c:v>11.729101772837211</c:v>
                </c:pt>
                <c:pt idx="14026">
                  <c:v>21.6656200632615</c:v>
                </c:pt>
                <c:pt idx="14027">
                  <c:v>26.458231173916069</c:v>
                </c:pt>
                <c:pt idx="14028">
                  <c:v>23.773366367290897</c:v>
                </c:pt>
                <c:pt idx="14029">
                  <c:v>15.141645917154214</c:v>
                </c:pt>
                <c:pt idx="14030">
                  <c:v>10.474490877581623</c:v>
                </c:pt>
                <c:pt idx="14031">
                  <c:v>17.625770471316706</c:v>
                </c:pt>
                <c:pt idx="14032">
                  <c:v>15.066366754217093</c:v>
                </c:pt>
                <c:pt idx="14033">
                  <c:v>8.6427564612866732</c:v>
                </c:pt>
                <c:pt idx="14034">
                  <c:v>18.102522611513834</c:v>
                </c:pt>
                <c:pt idx="14035">
                  <c:v>13.435370081163022</c:v>
                </c:pt>
                <c:pt idx="14036">
                  <c:v>7.5387013826835414</c:v>
                </c:pt>
                <c:pt idx="14037">
                  <c:v>15.994776307484436</c:v>
                </c:pt>
                <c:pt idx="14038">
                  <c:v>13.937216948487048</c:v>
                </c:pt>
                <c:pt idx="14039">
                  <c:v>27.211000220291218</c:v>
                </c:pt>
                <c:pt idx="14040">
                  <c:v>18.428726462723859</c:v>
                </c:pt>
                <c:pt idx="14041">
                  <c:v>8.5423900988880064</c:v>
                </c:pt>
                <c:pt idx="14042">
                  <c:v>12.130577259319004</c:v>
                </c:pt>
                <c:pt idx="14043">
                  <c:v>10.4243064417714</c:v>
                </c:pt>
                <c:pt idx="14044">
                  <c:v>13.134265975523469</c:v>
                </c:pt>
                <c:pt idx="14045">
                  <c:v>13.159358193428588</c:v>
                </c:pt>
                <c:pt idx="14046">
                  <c:v>6.0582605262819413</c:v>
                </c:pt>
                <c:pt idx="14047">
                  <c:v>0.76380254830333172</c:v>
                </c:pt>
                <c:pt idx="14048">
                  <c:v>19.658242630852556</c:v>
                </c:pt>
                <c:pt idx="14049">
                  <c:v>20.862669090297921</c:v>
                </c:pt>
                <c:pt idx="14050">
                  <c:v>25.981484052162529</c:v>
                </c:pt>
                <c:pt idx="14051">
                  <c:v>26.282588157802081</c:v>
                </c:pt>
                <c:pt idx="14052">
                  <c:v>23.422075316619328</c:v>
                </c:pt>
                <c:pt idx="14053">
                  <c:v>24.250113489044438</c:v>
                </c:pt>
                <c:pt idx="14054">
                  <c:v>22.644219070782647</c:v>
                </c:pt>
                <c:pt idx="14055">
                  <c:v>30.899556252342656</c:v>
                </c:pt>
                <c:pt idx="14056">
                  <c:v>33.684792439810067</c:v>
                </c:pt>
                <c:pt idx="14057">
                  <c:v>45.076656859509058</c:v>
                </c:pt>
                <c:pt idx="14058">
                  <c:v>54.762255480104017</c:v>
                </c:pt>
                <c:pt idx="14059">
                  <c:v>55.891405285834047</c:v>
                </c:pt>
                <c:pt idx="14060">
                  <c:v>54.611702172673347</c:v>
                </c:pt>
                <c:pt idx="14061">
                  <c:v>56.44343407974651</c:v>
                </c:pt>
                <c:pt idx="14062">
                  <c:v>56.568895169272068</c:v>
                </c:pt>
                <c:pt idx="14063">
                  <c:v>56.694356258797626</c:v>
                </c:pt>
                <c:pt idx="14064">
                  <c:v>56.067050811169828</c:v>
                </c:pt>
                <c:pt idx="14065">
                  <c:v>57.296569488520312</c:v>
                </c:pt>
                <c:pt idx="14066">
                  <c:v>56.468526297651621</c:v>
                </c:pt>
                <c:pt idx="14067">
                  <c:v>56.870001784133407</c:v>
                </c:pt>
                <c:pt idx="14068">
                  <c:v>57.522399449666317</c:v>
                </c:pt>
                <c:pt idx="14069">
                  <c:v>56.568895169272068</c:v>
                </c:pt>
                <c:pt idx="14070">
                  <c:v>56.744540694607849</c:v>
                </c:pt>
                <c:pt idx="14071">
                  <c:v>58.350442640535007</c:v>
                </c:pt>
                <c:pt idx="14072">
                  <c:v>56.393249643936286</c:v>
                </c:pt>
                <c:pt idx="14073">
                  <c:v>58.927563652352582</c:v>
                </c:pt>
                <c:pt idx="14074">
                  <c:v>57.873690500337887</c:v>
                </c:pt>
                <c:pt idx="14075">
                  <c:v>57.948967154053221</c:v>
                </c:pt>
                <c:pt idx="14076">
                  <c:v>57.547491667571428</c:v>
                </c:pt>
                <c:pt idx="14077">
                  <c:v>56.945278437848742</c:v>
                </c:pt>
                <c:pt idx="14078">
                  <c:v>57.146016181089642</c:v>
                </c:pt>
                <c:pt idx="14079">
                  <c:v>55.94158972164427</c:v>
                </c:pt>
                <c:pt idx="14080">
                  <c:v>55.439745363542031</c:v>
                </c:pt>
                <c:pt idx="14081">
                  <c:v>57.447122795950982</c:v>
                </c:pt>
                <c:pt idx="14082">
                  <c:v>57.221292834804977</c:v>
                </c:pt>
                <c:pt idx="14083">
                  <c:v>58.049336025673668</c:v>
                </c:pt>
                <c:pt idx="14084">
                  <c:v>56.619079605082291</c:v>
                </c:pt>
                <c:pt idx="14085">
                  <c:v>57.2714772706152</c:v>
                </c:pt>
                <c:pt idx="14086">
                  <c:v>57.773321628717433</c:v>
                </c:pt>
                <c:pt idx="14087">
                  <c:v>58.350442640535007</c:v>
                </c:pt>
                <c:pt idx="14088">
                  <c:v>56.970370655753854</c:v>
                </c:pt>
                <c:pt idx="14089">
                  <c:v>57.120923963184524</c:v>
                </c:pt>
                <c:pt idx="14090">
                  <c:v>57.999151589863445</c:v>
                </c:pt>
                <c:pt idx="14091">
                  <c:v>58.676641473301459</c:v>
                </c:pt>
                <c:pt idx="14092">
                  <c:v>58.250073768914561</c:v>
                </c:pt>
                <c:pt idx="14093">
                  <c:v>59.078116959783252</c:v>
                </c:pt>
                <c:pt idx="14094">
                  <c:v>60.106897893892835</c:v>
                </c:pt>
                <c:pt idx="14095">
                  <c:v>58.5511803837759</c:v>
                </c:pt>
                <c:pt idx="14096">
                  <c:v>57.57258388547654</c:v>
                </c:pt>
                <c:pt idx="14097">
                  <c:v>58.977748088162805</c:v>
                </c:pt>
                <c:pt idx="14098">
                  <c:v>59.579961317885491</c:v>
                </c:pt>
                <c:pt idx="14099">
                  <c:v>61.587338750294435</c:v>
                </c:pt>
                <c:pt idx="14100">
                  <c:v>60.859664431046191</c:v>
                </c:pt>
                <c:pt idx="14101">
                  <c:v>60.408004508754175</c:v>
                </c:pt>
                <c:pt idx="14102">
                  <c:v>60.859664431046191</c:v>
                </c:pt>
                <c:pt idx="14103">
                  <c:v>61.687707621914882</c:v>
                </c:pt>
                <c:pt idx="14104">
                  <c:v>61.286232135433096</c:v>
                </c:pt>
                <c:pt idx="14105">
                  <c:v>62.189551980017121</c:v>
                </c:pt>
                <c:pt idx="14106">
                  <c:v>61.712799839819994</c:v>
                </c:pt>
                <c:pt idx="14107">
                  <c:v>62.365197505352903</c:v>
                </c:pt>
                <c:pt idx="14108">
                  <c:v>61.762984275630217</c:v>
                </c:pt>
                <c:pt idx="14109">
                  <c:v>62.616119684404019</c:v>
                </c:pt>
                <c:pt idx="14110">
                  <c:v>62.139367544206898</c:v>
                </c:pt>
                <c:pt idx="14111">
                  <c:v>62.013906454681333</c:v>
                </c:pt>
                <c:pt idx="14112">
                  <c:v>62.340105287447791</c:v>
                </c:pt>
                <c:pt idx="14113">
                  <c:v>62.691396338119354</c:v>
                </c:pt>
                <c:pt idx="14114">
                  <c:v>63.268517349936928</c:v>
                </c:pt>
                <c:pt idx="14115">
                  <c:v>62.616119684404019</c:v>
                </c:pt>
                <c:pt idx="14116">
                  <c:v>63.669992836418714</c:v>
                </c:pt>
                <c:pt idx="14117">
                  <c:v>62.7917652097398</c:v>
                </c:pt>
                <c:pt idx="14118">
                  <c:v>63.44416287527271</c:v>
                </c:pt>
                <c:pt idx="14119">
                  <c:v>62.841949645550024</c:v>
                </c:pt>
                <c:pt idx="14120">
                  <c:v>63.720177272228938</c:v>
                </c:pt>
                <c:pt idx="14121">
                  <c:v>63.117964042506259</c:v>
                </c:pt>
                <c:pt idx="14122">
                  <c:v>63.59471618270338</c:v>
                </c:pt>
                <c:pt idx="14123">
                  <c:v>63.569623964798268</c:v>
                </c:pt>
                <c:pt idx="14124">
                  <c:v>63.343794003652263</c:v>
                </c:pt>
                <c:pt idx="14125">
                  <c:v>63.44416287527271</c:v>
                </c:pt>
                <c:pt idx="14126">
                  <c:v>63.895822797564726</c:v>
                </c:pt>
                <c:pt idx="14127">
                  <c:v>64.297298284046519</c:v>
                </c:pt>
                <c:pt idx="14128">
                  <c:v>64.146744976615835</c:v>
                </c:pt>
                <c:pt idx="14129">
                  <c:v>63.971099451280061</c:v>
                </c:pt>
                <c:pt idx="14130">
                  <c:v>63.870730579659615</c:v>
                </c:pt>
                <c:pt idx="14131">
                  <c:v>63.343794003652263</c:v>
                </c:pt>
                <c:pt idx="14132">
                  <c:v>64.046376104995389</c:v>
                </c:pt>
                <c:pt idx="14133">
                  <c:v>63.59471618270338</c:v>
                </c:pt>
                <c:pt idx="14134">
                  <c:v>63.996191669185173</c:v>
                </c:pt>
                <c:pt idx="14135">
                  <c:v>63.469255093177821</c:v>
                </c:pt>
                <c:pt idx="14136">
                  <c:v>63.971099451280061</c:v>
                </c:pt>
                <c:pt idx="14137">
                  <c:v>63.820546143849391</c:v>
                </c:pt>
                <c:pt idx="14138">
                  <c:v>63.870730579659615</c:v>
                </c:pt>
                <c:pt idx="14139">
                  <c:v>64.046376104995389</c:v>
                </c:pt>
                <c:pt idx="14140">
                  <c:v>64.322390501951631</c:v>
                </c:pt>
                <c:pt idx="14141">
                  <c:v>63.469255093177821</c:v>
                </c:pt>
                <c:pt idx="14142">
                  <c:v>62.741580773929577</c:v>
                </c:pt>
                <c:pt idx="14143">
                  <c:v>64.322390501951631</c:v>
                </c:pt>
                <c:pt idx="14144">
                  <c:v>63.14305626041137</c:v>
                </c:pt>
                <c:pt idx="14145">
                  <c:v>64.397667155666966</c:v>
                </c:pt>
                <c:pt idx="14146">
                  <c:v>63.268517349936928</c:v>
                </c:pt>
                <c:pt idx="14147">
                  <c:v>64.021283887090277</c:v>
                </c:pt>
                <c:pt idx="14148">
                  <c:v>63.393978439462487</c:v>
                </c:pt>
                <c:pt idx="14149">
                  <c:v>64.171837194520947</c:v>
                </c:pt>
                <c:pt idx="14150">
                  <c:v>63.895822797564726</c:v>
                </c:pt>
                <c:pt idx="14151">
                  <c:v>63.368886221557375</c:v>
                </c:pt>
                <c:pt idx="14152">
                  <c:v>63.770361708039168</c:v>
                </c:pt>
                <c:pt idx="14153">
                  <c:v>63.669992836418714</c:v>
                </c:pt>
                <c:pt idx="14154">
                  <c:v>63.092871824601147</c:v>
                </c:pt>
                <c:pt idx="14155">
                  <c:v>62.917226299265366</c:v>
                </c:pt>
                <c:pt idx="14156">
                  <c:v>62.841949645550024</c:v>
                </c:pt>
                <c:pt idx="14157">
                  <c:v>64.673681552623194</c:v>
                </c:pt>
                <c:pt idx="14158">
                  <c:v>64.372574937761854</c:v>
                </c:pt>
                <c:pt idx="14159">
                  <c:v>64.999880385389645</c:v>
                </c:pt>
                <c:pt idx="14160">
                  <c:v>64.999880385389645</c:v>
                </c:pt>
                <c:pt idx="14161">
                  <c:v>64.999880385389645</c:v>
                </c:pt>
                <c:pt idx="14162">
                  <c:v>64.999880385389645</c:v>
                </c:pt>
                <c:pt idx="14163">
                  <c:v>64.999880385389645</c:v>
                </c:pt>
                <c:pt idx="14164">
                  <c:v>64.999880385389645</c:v>
                </c:pt>
                <c:pt idx="14165">
                  <c:v>64.999880385389645</c:v>
                </c:pt>
                <c:pt idx="14166">
                  <c:v>62.365197505352903</c:v>
                </c:pt>
                <c:pt idx="14167">
                  <c:v>61.512062096579101</c:v>
                </c:pt>
                <c:pt idx="14168">
                  <c:v>60.18217454760817</c:v>
                </c:pt>
                <c:pt idx="14169">
                  <c:v>61.386601007053542</c:v>
                </c:pt>
                <c:pt idx="14170">
                  <c:v>59.55486909998038</c:v>
                </c:pt>
                <c:pt idx="14171">
                  <c:v>58.350442640535007</c:v>
                </c:pt>
                <c:pt idx="14172">
                  <c:v>58.90247143444747</c:v>
                </c:pt>
                <c:pt idx="14173">
                  <c:v>59.605053535790603</c:v>
                </c:pt>
                <c:pt idx="14174">
                  <c:v>58.149704897294114</c:v>
                </c:pt>
                <c:pt idx="14175">
                  <c:v>57.698044975002098</c:v>
                </c:pt>
                <c:pt idx="14176">
                  <c:v>56.167419682790282</c:v>
                </c:pt>
                <c:pt idx="14177">
                  <c:v>56.242696336505617</c:v>
                </c:pt>
                <c:pt idx="14178">
                  <c:v>55.740851978403377</c:v>
                </c:pt>
                <c:pt idx="14179">
                  <c:v>55.640483106782931</c:v>
                </c:pt>
                <c:pt idx="14180">
                  <c:v>54.5113333010529</c:v>
                </c:pt>
                <c:pt idx="14181">
                  <c:v>53.48255236694331</c:v>
                </c:pt>
                <c:pt idx="14182">
                  <c:v>53.357091277417751</c:v>
                </c:pt>
                <c:pt idx="14183">
                  <c:v>50.37111734670944</c:v>
                </c:pt>
                <c:pt idx="14184">
                  <c:v>51.424990498724142</c:v>
                </c:pt>
                <c:pt idx="14185">
                  <c:v>51.650820459870147</c:v>
                </c:pt>
                <c:pt idx="14186">
                  <c:v>48.564477657541389</c:v>
                </c:pt>
                <c:pt idx="14187">
                  <c:v>48.213186606869826</c:v>
                </c:pt>
                <c:pt idx="14188">
                  <c:v>47.385143416001135</c:v>
                </c:pt>
                <c:pt idx="14189">
                  <c:v>46.933483493709119</c:v>
                </c:pt>
                <c:pt idx="14190">
                  <c:v>48.288463260585161</c:v>
                </c:pt>
                <c:pt idx="14191">
                  <c:v>48.715030964972058</c:v>
                </c:pt>
                <c:pt idx="14192">
                  <c:v>42.567435068997867</c:v>
                </c:pt>
                <c:pt idx="14193">
                  <c:v>46.33127026398644</c:v>
                </c:pt>
                <c:pt idx="14194">
                  <c:v>43.972601780905919</c:v>
                </c:pt>
                <c:pt idx="14195">
                  <c:v>45.202120458256402</c:v>
                </c:pt>
                <c:pt idx="14196">
                  <c:v>46.105440302840435</c:v>
                </c:pt>
                <c:pt idx="14197">
                  <c:v>61.461877660768877</c:v>
                </c:pt>
                <c:pt idx="14198">
                  <c:v>44.072970652526372</c:v>
                </c:pt>
                <c:pt idx="14199">
                  <c:v>41.563748862015188</c:v>
                </c:pt>
                <c:pt idx="14200">
                  <c:v>42.91872862889123</c:v>
                </c:pt>
                <c:pt idx="14201">
                  <c:v>44.098062870431484</c:v>
                </c:pt>
                <c:pt idx="14202">
                  <c:v>42.266333472580115</c:v>
                </c:pt>
                <c:pt idx="14203">
                  <c:v>38.903971254851541</c:v>
                </c:pt>
                <c:pt idx="14204">
                  <c:v>39.506186993796021</c:v>
                </c:pt>
                <c:pt idx="14205">
                  <c:v>40.434599056285158</c:v>
                </c:pt>
                <c:pt idx="14206">
                  <c:v>42.893636410986119</c:v>
                </c:pt>
                <c:pt idx="14207">
                  <c:v>44.248616177862161</c:v>
                </c:pt>
                <c:pt idx="14208">
                  <c:v>42.241238745453202</c:v>
                </c:pt>
                <c:pt idx="14209">
                  <c:v>45.729057034263754</c:v>
                </c:pt>
                <c:pt idx="14210">
                  <c:v>43.470757422803686</c:v>
                </c:pt>
                <c:pt idx="14211">
                  <c:v>44.70027610015417</c:v>
                </c:pt>
                <c:pt idx="14212">
                  <c:v>44.750458026742606</c:v>
                </c:pt>
                <c:pt idx="14213">
                  <c:v>45.352673765687072</c:v>
                </c:pt>
                <c:pt idx="14214">
                  <c:v>44.399169485292823</c:v>
                </c:pt>
                <c:pt idx="14215">
                  <c:v>56.619079605082291</c:v>
                </c:pt>
                <c:pt idx="14216">
                  <c:v>45.754149252168865</c:v>
                </c:pt>
                <c:pt idx="14217">
                  <c:v>45.954886995409765</c:v>
                </c:pt>
                <c:pt idx="14218">
                  <c:v>45.453042637307519</c:v>
                </c:pt>
                <c:pt idx="14219">
                  <c:v>44.825737189679728</c:v>
                </c:pt>
                <c:pt idx="14220">
                  <c:v>45.402858201497295</c:v>
                </c:pt>
                <c:pt idx="14221">
                  <c:v>48.74012318287717</c:v>
                </c:pt>
                <c:pt idx="14222">
                  <c:v>48.489201003826054</c:v>
                </c:pt>
                <c:pt idx="14223">
                  <c:v>47.711342248767593</c:v>
                </c:pt>
                <c:pt idx="14224">
                  <c:v>48.413924350110719</c:v>
                </c:pt>
                <c:pt idx="14225">
                  <c:v>46.105440302840435</c:v>
                </c:pt>
                <c:pt idx="14226">
                  <c:v>47.360051198096023</c:v>
                </c:pt>
                <c:pt idx="14227">
                  <c:v>43.0692819363219</c:v>
                </c:pt>
                <c:pt idx="14228">
                  <c:v>44.599907228533723</c:v>
                </c:pt>
                <c:pt idx="14229">
                  <c:v>39.481094775890909</c:v>
                </c:pt>
                <c:pt idx="14230">
                  <c:v>43.094374154227012</c:v>
                </c:pt>
                <c:pt idx="14231">
                  <c:v>45.026474932920621</c:v>
                </c:pt>
                <c:pt idx="14232">
                  <c:v>45.553411508927972</c:v>
                </c:pt>
                <c:pt idx="14233">
                  <c:v>45.001382715015509</c:v>
                </c:pt>
                <c:pt idx="14234">
                  <c:v>45.578503726833077</c:v>
                </c:pt>
                <c:pt idx="14235">
                  <c:v>47.560788941336916</c:v>
                </c:pt>
                <c:pt idx="14236">
                  <c:v>47.159313454855123</c:v>
                </c:pt>
                <c:pt idx="14237">
                  <c:v>45.427950419402407</c:v>
                </c:pt>
                <c:pt idx="14238">
                  <c:v>47.636065595052258</c:v>
                </c:pt>
                <c:pt idx="14239">
                  <c:v>44.449351411881253</c:v>
                </c:pt>
                <c:pt idx="14240">
                  <c:v>45.904702559599535</c:v>
                </c:pt>
                <c:pt idx="14241">
                  <c:v>45.126843804541068</c:v>
                </c:pt>
                <c:pt idx="14242">
                  <c:v>46.205809174460882</c:v>
                </c:pt>
                <c:pt idx="14243">
                  <c:v>44.549720283501706</c:v>
                </c:pt>
                <c:pt idx="14244">
                  <c:v>41.036812286007837</c:v>
                </c:pt>
                <c:pt idx="14245">
                  <c:v>41.262642247153849</c:v>
                </c:pt>
                <c:pt idx="14246">
                  <c:v>44.926106061300175</c:v>
                </c:pt>
                <c:pt idx="14247">
                  <c:v>45.252304894066626</c:v>
                </c:pt>
                <c:pt idx="14248">
                  <c:v>48.388832132205607</c:v>
                </c:pt>
                <c:pt idx="14249">
                  <c:v>44.775552753869505</c:v>
                </c:pt>
                <c:pt idx="14250">
                  <c:v>37.624270650912628</c:v>
                </c:pt>
                <c:pt idx="14251">
                  <c:v>39.380725904270456</c:v>
                </c:pt>
                <c:pt idx="14252">
                  <c:v>30.598449637481316</c:v>
                </c:pt>
                <c:pt idx="14253">
                  <c:v>30.347529967651987</c:v>
                </c:pt>
                <c:pt idx="14254">
                  <c:v>40.434599056285158</c:v>
                </c:pt>
                <c:pt idx="14255">
                  <c:v>37.298071818146177</c:v>
                </c:pt>
                <c:pt idx="14256">
                  <c:v>40.710613453241386</c:v>
                </c:pt>
                <c:pt idx="14257">
                  <c:v>41.764486605256081</c:v>
                </c:pt>
                <c:pt idx="14258">
                  <c:v>52.654509176074619</c:v>
                </c:pt>
                <c:pt idx="14259">
                  <c:v>39.029434853598893</c:v>
                </c:pt>
                <c:pt idx="14260">
                  <c:v>39.932754698182919</c:v>
                </c:pt>
                <c:pt idx="14261">
                  <c:v>33.458962478664063</c:v>
                </c:pt>
                <c:pt idx="14262">
                  <c:v>30.749002944911986</c:v>
                </c:pt>
                <c:pt idx="14263">
                  <c:v>42.065595729339222</c:v>
                </c:pt>
                <c:pt idx="14264">
                  <c:v>39.004340126471988</c:v>
                </c:pt>
                <c:pt idx="14265">
                  <c:v>33.408778042853839</c:v>
                </c:pt>
                <c:pt idx="14266">
                  <c:v>28.365244753148154</c:v>
                </c:pt>
                <c:pt idx="14267">
                  <c:v>31.953431913579145</c:v>
                </c:pt>
                <c:pt idx="14268">
                  <c:v>35.792538743839465</c:v>
                </c:pt>
                <c:pt idx="14269">
                  <c:v>35.892910124681705</c:v>
                </c:pt>
                <c:pt idx="14270">
                  <c:v>36.319477829068603</c:v>
                </c:pt>
                <c:pt idx="14271">
                  <c:v>39.230172596839793</c:v>
                </c:pt>
                <c:pt idx="14272">
                  <c:v>29.394020668814157</c:v>
                </c:pt>
                <c:pt idx="14273">
                  <c:v>32.706195941510714</c:v>
                </c:pt>
                <c:pt idx="14274">
                  <c:v>27.963769266666361</c:v>
                </c:pt>
                <c:pt idx="14275">
                  <c:v>39.732016954942026</c:v>
                </c:pt>
                <c:pt idx="14276">
                  <c:v>36.921686040347709</c:v>
                </c:pt>
                <c:pt idx="14277">
                  <c:v>30.347529967651987</c:v>
                </c:pt>
                <c:pt idx="14278">
                  <c:v>25.830925726288271</c:v>
                </c:pt>
                <c:pt idx="14279">
                  <c:v>23.547536406144893</c:v>
                </c:pt>
                <c:pt idx="14280">
                  <c:v>19.382233252339901</c:v>
                </c:pt>
                <c:pt idx="14281">
                  <c:v>25.730559363889618</c:v>
                </c:pt>
                <c:pt idx="14282">
                  <c:v>25.027977262546486</c:v>
                </c:pt>
                <c:pt idx="14283">
                  <c:v>24.250113489044438</c:v>
                </c:pt>
                <c:pt idx="14284">
                  <c:v>20.536467748309676</c:v>
                </c:pt>
                <c:pt idx="14285">
                  <c:v>18.428726462723859</c:v>
                </c:pt>
                <c:pt idx="14286">
                  <c:v>41.061904503912956</c:v>
                </c:pt>
                <c:pt idx="14287">
                  <c:v>25.00288253541958</c:v>
                </c:pt>
                <c:pt idx="14288">
                  <c:v>11.929839516078111</c:v>
                </c:pt>
                <c:pt idx="14289">
                  <c:v>16.421344011871334</c:v>
                </c:pt>
                <c:pt idx="14290">
                  <c:v>19.708429575884566</c:v>
                </c:pt>
                <c:pt idx="14291">
                  <c:v>18.253080937388077</c:v>
                </c:pt>
                <c:pt idx="14292">
                  <c:v>17.048649459499131</c:v>
                </c:pt>
                <c:pt idx="14293">
                  <c:v>25.830925726288271</c:v>
                </c:pt>
                <c:pt idx="14294">
                  <c:v>13.410282881701491</c:v>
                </c:pt>
                <c:pt idx="14295">
                  <c:v>13.535741462005262</c:v>
                </c:pt>
                <c:pt idx="14296">
                  <c:v>13.611018115720597</c:v>
                </c:pt>
                <c:pt idx="14297">
                  <c:v>20.210271424765011</c:v>
                </c:pt>
                <c:pt idx="14298">
                  <c:v>26.081850414561188</c:v>
                </c:pt>
                <c:pt idx="14299">
                  <c:v>16.697360918049355</c:v>
                </c:pt>
                <c:pt idx="14300">
                  <c:v>9.7217218312064801</c:v>
                </c:pt>
                <c:pt idx="14301">
                  <c:v>8.9438655853697995</c:v>
                </c:pt>
                <c:pt idx="14302">
                  <c:v>9.4958918700604755</c:v>
                </c:pt>
                <c:pt idx="14303">
                  <c:v>20.737205491550569</c:v>
                </c:pt>
                <c:pt idx="14304">
                  <c:v>16.647176482239132</c:v>
                </c:pt>
                <c:pt idx="14305">
                  <c:v>46.983667929519342</c:v>
                </c:pt>
                <c:pt idx="14306">
                  <c:v>16.847911716258238</c:v>
                </c:pt>
                <c:pt idx="14307">
                  <c:v>12.205851403812545</c:v>
                </c:pt>
                <c:pt idx="14308">
                  <c:v>12.130577259319004</c:v>
                </c:pt>
                <c:pt idx="14309">
                  <c:v>15.016182318406862</c:v>
                </c:pt>
                <c:pt idx="14310">
                  <c:v>22.920233467738889</c:v>
                </c:pt>
                <c:pt idx="14311">
                  <c:v>22.142372203458628</c:v>
                </c:pt>
                <c:pt idx="14312">
                  <c:v>12.58223467238922</c:v>
                </c:pt>
                <c:pt idx="14313">
                  <c:v>11.076704107304309</c:v>
                </c:pt>
                <c:pt idx="14314">
                  <c:v>16.697360918049355</c:v>
                </c:pt>
                <c:pt idx="14315">
                  <c:v>12.080392823508781</c:v>
                </c:pt>
                <c:pt idx="14316">
                  <c:v>14.11285996460105</c:v>
                </c:pt>
                <c:pt idx="14317">
                  <c:v>11.904747298172992</c:v>
                </c:pt>
                <c:pt idx="14318">
                  <c:v>17.048649459499131</c:v>
                </c:pt>
                <c:pt idx="14319">
                  <c:v>15.342383660395107</c:v>
                </c:pt>
                <c:pt idx="14320">
                  <c:v>12.130577259319004</c:v>
                </c:pt>
                <c:pt idx="14321">
                  <c:v>15.794038564243536</c:v>
                </c:pt>
                <c:pt idx="14322">
                  <c:v>24.526130395222459</c:v>
                </c:pt>
                <c:pt idx="14323">
                  <c:v>19.15640078197211</c:v>
                </c:pt>
                <c:pt idx="14324">
                  <c:v>21.540158973735942</c:v>
                </c:pt>
                <c:pt idx="14325">
                  <c:v>41.137181157628291</c:v>
                </c:pt>
                <c:pt idx="14326">
                  <c:v>34.211729015817426</c:v>
                </c:pt>
                <c:pt idx="14327">
                  <c:v>30.372622185557098</c:v>
                </c:pt>
                <c:pt idx="14328">
                  <c:v>37.975561701584198</c:v>
                </c:pt>
                <c:pt idx="14329">
                  <c:v>33.057486992182277</c:v>
                </c:pt>
                <c:pt idx="14330">
                  <c:v>33.785161311430521</c:v>
                </c:pt>
                <c:pt idx="14331">
                  <c:v>23.24643230050534</c:v>
                </c:pt>
                <c:pt idx="14332">
                  <c:v>36.269290884036593</c:v>
                </c:pt>
                <c:pt idx="14333">
                  <c:v>45.177025731129504</c:v>
                </c:pt>
                <c:pt idx="14334">
                  <c:v>52.679601393979731</c:v>
                </c:pt>
                <c:pt idx="14335">
                  <c:v>50.170379603468547</c:v>
                </c:pt>
                <c:pt idx="14336">
                  <c:v>52.20284925378261</c:v>
                </c:pt>
                <c:pt idx="14337">
                  <c:v>52.529048086549061</c:v>
                </c:pt>
                <c:pt idx="14338">
                  <c:v>50.622039525760563</c:v>
                </c:pt>
                <c:pt idx="14339">
                  <c:v>53.382183495322863</c:v>
                </c:pt>
                <c:pt idx="14340">
                  <c:v>53.658197892279091</c:v>
                </c:pt>
                <c:pt idx="14341">
                  <c:v>54.235318904096665</c:v>
                </c:pt>
                <c:pt idx="14342">
                  <c:v>52.955615790935965</c:v>
                </c:pt>
                <c:pt idx="14343">
                  <c:v>51.801373767300817</c:v>
                </c:pt>
                <c:pt idx="14344">
                  <c:v>55.264099838206249</c:v>
                </c:pt>
                <c:pt idx="14345">
                  <c:v>54.285503339906889</c:v>
                </c:pt>
                <c:pt idx="14346">
                  <c:v>53.833843417614872</c:v>
                </c:pt>
                <c:pt idx="14347">
                  <c:v>54.66188660848357</c:v>
                </c:pt>
                <c:pt idx="14348">
                  <c:v>56.242696336505617</c:v>
                </c:pt>
                <c:pt idx="14349">
                  <c:v>55.590298670972707</c:v>
                </c:pt>
                <c:pt idx="14350">
                  <c:v>55.364468709826696</c:v>
                </c:pt>
                <c:pt idx="14351">
                  <c:v>54.787347698009128</c:v>
                </c:pt>
                <c:pt idx="14352">
                  <c:v>56.593987387177179</c:v>
                </c:pt>
                <c:pt idx="14353">
                  <c:v>56.041958593264717</c:v>
                </c:pt>
                <c:pt idx="14354">
                  <c:v>55.515022017257373</c:v>
                </c:pt>
                <c:pt idx="14355">
                  <c:v>56.619079605082291</c:v>
                </c:pt>
                <c:pt idx="14356">
                  <c:v>56.067050811169828</c:v>
                </c:pt>
                <c:pt idx="14357">
                  <c:v>57.246385052710089</c:v>
                </c:pt>
                <c:pt idx="14358">
                  <c:v>56.970370655753854</c:v>
                </c:pt>
                <c:pt idx="14359">
                  <c:v>56.067050811169828</c:v>
                </c:pt>
                <c:pt idx="14360">
                  <c:v>56.543802951366956</c:v>
                </c:pt>
                <c:pt idx="14361">
                  <c:v>56.995462873658965</c:v>
                </c:pt>
                <c:pt idx="14362">
                  <c:v>55.765944196308489</c:v>
                </c:pt>
                <c:pt idx="14363">
                  <c:v>55.7910364142136</c:v>
                </c:pt>
                <c:pt idx="14364">
                  <c:v>56.418341861841398</c:v>
                </c:pt>
                <c:pt idx="14365">
                  <c:v>56.694356258797626</c:v>
                </c:pt>
                <c:pt idx="14366">
                  <c:v>56.794725130418072</c:v>
                </c:pt>
                <c:pt idx="14367">
                  <c:v>56.945278437848742</c:v>
                </c:pt>
                <c:pt idx="14368">
                  <c:v>57.2714772706152</c:v>
                </c:pt>
                <c:pt idx="14369">
                  <c:v>56.744540694607849</c:v>
                </c:pt>
                <c:pt idx="14370">
                  <c:v>57.371846142235647</c:v>
                </c:pt>
                <c:pt idx="14371">
                  <c:v>56.167419682790282</c:v>
                </c:pt>
                <c:pt idx="14372">
                  <c:v>56.694356258797626</c:v>
                </c:pt>
                <c:pt idx="14373">
                  <c:v>57.948967154053221</c:v>
                </c:pt>
                <c:pt idx="14374">
                  <c:v>55.841220850023824</c:v>
                </c:pt>
                <c:pt idx="14375">
                  <c:v>56.694356258797626</c:v>
                </c:pt>
                <c:pt idx="14376">
                  <c:v>57.246385052710089</c:v>
                </c:pt>
                <c:pt idx="14377">
                  <c:v>57.472215013856093</c:v>
                </c:pt>
                <c:pt idx="14378">
                  <c:v>58.174797115199226</c:v>
                </c:pt>
                <c:pt idx="14379">
                  <c:v>56.669264040892514</c:v>
                </c:pt>
                <c:pt idx="14380">
                  <c:v>57.999151589863445</c:v>
                </c:pt>
                <c:pt idx="14381">
                  <c:v>58.300258204724784</c:v>
                </c:pt>
                <c:pt idx="14382">
                  <c:v>58.400627076345231</c:v>
                </c:pt>
                <c:pt idx="14383">
                  <c:v>58.375534858440119</c:v>
                </c:pt>
                <c:pt idx="14384">
                  <c:v>56.543802951366956</c:v>
                </c:pt>
                <c:pt idx="14385">
                  <c:v>59.253762485119033</c:v>
                </c:pt>
                <c:pt idx="14386">
                  <c:v>58.777010344921912</c:v>
                </c:pt>
                <c:pt idx="14387">
                  <c:v>58.149704897294114</c:v>
                </c:pt>
                <c:pt idx="14388">
                  <c:v>58.450811512155454</c:v>
                </c:pt>
                <c:pt idx="14389">
                  <c:v>59.655237971600826</c:v>
                </c:pt>
                <c:pt idx="14390">
                  <c:v>59.429408010454814</c:v>
                </c:pt>
                <c:pt idx="14391">
                  <c:v>60.809479995235968</c:v>
                </c:pt>
                <c:pt idx="14392">
                  <c:v>60.558557816184852</c:v>
                </c:pt>
                <c:pt idx="14393">
                  <c:v>60.709111123615521</c:v>
                </c:pt>
                <c:pt idx="14394">
                  <c:v>59.881067932746831</c:v>
                </c:pt>
                <c:pt idx="14395">
                  <c:v>61.210955481717754</c:v>
                </c:pt>
                <c:pt idx="14396">
                  <c:v>61.060402174287084</c:v>
                </c:pt>
                <c:pt idx="14397">
                  <c:v>61.762984275630217</c:v>
                </c:pt>
                <c:pt idx="14398">
                  <c:v>62.089183108396675</c:v>
                </c:pt>
                <c:pt idx="14399">
                  <c:v>61.537154314484212</c:v>
                </c:pt>
                <c:pt idx="14400">
                  <c:v>62.917226299265366</c:v>
                </c:pt>
                <c:pt idx="14401">
                  <c:v>63.695085054323826</c:v>
                </c:pt>
                <c:pt idx="14402">
                  <c:v>62.766672991834689</c:v>
                </c:pt>
                <c:pt idx="14403">
                  <c:v>64.146744976615835</c:v>
                </c:pt>
                <c:pt idx="14404">
                  <c:v>63.318701785747152</c:v>
                </c:pt>
                <c:pt idx="14405">
                  <c:v>63.193240696221594</c:v>
                </c:pt>
                <c:pt idx="14406">
                  <c:v>63.494347311082933</c:v>
                </c:pt>
                <c:pt idx="14407">
                  <c:v>63.669992836418714</c:v>
                </c:pt>
                <c:pt idx="14408">
                  <c:v>63.343794003652263</c:v>
                </c:pt>
                <c:pt idx="14409">
                  <c:v>63.168148478316482</c:v>
                </c:pt>
                <c:pt idx="14410">
                  <c:v>63.419070657367598</c:v>
                </c:pt>
                <c:pt idx="14411">
                  <c:v>63.971099451280061</c:v>
                </c:pt>
                <c:pt idx="14412">
                  <c:v>63.79545392594428</c:v>
                </c:pt>
                <c:pt idx="14413">
                  <c:v>64.322390501951631</c:v>
                </c:pt>
                <c:pt idx="14414">
                  <c:v>63.619808400608491</c:v>
                </c:pt>
                <c:pt idx="14415">
                  <c:v>63.695085054323826</c:v>
                </c:pt>
                <c:pt idx="14416">
                  <c:v>63.619808400608491</c:v>
                </c:pt>
                <c:pt idx="14417">
                  <c:v>63.971099451280061</c:v>
                </c:pt>
                <c:pt idx="14418">
                  <c:v>64.347482719856743</c:v>
                </c:pt>
                <c:pt idx="14419">
                  <c:v>63.619808400608491</c:v>
                </c:pt>
                <c:pt idx="14420">
                  <c:v>64.723865988433417</c:v>
                </c:pt>
                <c:pt idx="14421">
                  <c:v>64.247113848236296</c:v>
                </c:pt>
                <c:pt idx="14422">
                  <c:v>63.971099451280061</c:v>
                </c:pt>
                <c:pt idx="14423">
                  <c:v>64.222021630331184</c:v>
                </c:pt>
                <c:pt idx="14424">
                  <c:v>64.222021630331184</c:v>
                </c:pt>
                <c:pt idx="14425">
                  <c:v>64.021283887090277</c:v>
                </c:pt>
                <c:pt idx="14426">
                  <c:v>63.845638361754503</c:v>
                </c:pt>
                <c:pt idx="14427">
                  <c:v>64.196929412426073</c:v>
                </c:pt>
                <c:pt idx="14428">
                  <c:v>63.669992836418714</c:v>
                </c:pt>
                <c:pt idx="14429">
                  <c:v>64.347482719856743</c:v>
                </c:pt>
                <c:pt idx="14430">
                  <c:v>63.569623964798268</c:v>
                </c:pt>
                <c:pt idx="14431">
                  <c:v>63.971099451280061</c:v>
                </c:pt>
                <c:pt idx="14432">
                  <c:v>63.720177272228938</c:v>
                </c:pt>
                <c:pt idx="14433">
                  <c:v>63.971099451280061</c:v>
                </c:pt>
                <c:pt idx="14434">
                  <c:v>63.870730579659615</c:v>
                </c:pt>
                <c:pt idx="14435">
                  <c:v>63.895822797564726</c:v>
                </c:pt>
                <c:pt idx="14436">
                  <c:v>63.569623964798268</c:v>
                </c:pt>
                <c:pt idx="14437">
                  <c:v>63.920915015469838</c:v>
                </c:pt>
                <c:pt idx="14438">
                  <c:v>64.046376104995389</c:v>
                </c:pt>
                <c:pt idx="14439">
                  <c:v>63.770361708039168</c:v>
                </c:pt>
                <c:pt idx="14440">
                  <c:v>63.895822797564726</c:v>
                </c:pt>
                <c:pt idx="14441">
                  <c:v>63.393978439462487</c:v>
                </c:pt>
                <c:pt idx="14442">
                  <c:v>64.999880385389645</c:v>
                </c:pt>
                <c:pt idx="14443">
                  <c:v>64.999880385389645</c:v>
                </c:pt>
                <c:pt idx="14444">
                  <c:v>64.999880385389645</c:v>
                </c:pt>
                <c:pt idx="14445">
                  <c:v>64.999880385389645</c:v>
                </c:pt>
                <c:pt idx="14446">
                  <c:v>64.999880385389645</c:v>
                </c:pt>
                <c:pt idx="14447">
                  <c:v>64.999880385389645</c:v>
                </c:pt>
                <c:pt idx="14448">
                  <c:v>64.999880385389645</c:v>
                </c:pt>
                <c:pt idx="14449">
                  <c:v>63.669992836418714</c:v>
                </c:pt>
                <c:pt idx="14450">
                  <c:v>62.892134081360254</c:v>
                </c:pt>
                <c:pt idx="14451">
                  <c:v>62.16445976211201</c:v>
                </c:pt>
                <c:pt idx="14452">
                  <c:v>61.988814236776221</c:v>
                </c:pt>
                <c:pt idx="14453">
                  <c:v>61.81316871144044</c:v>
                </c:pt>
                <c:pt idx="14454">
                  <c:v>61.988814236776221</c:v>
                </c:pt>
                <c:pt idx="14455">
                  <c:v>60.960033302666638</c:v>
                </c:pt>
                <c:pt idx="14456">
                  <c:v>60.483281162469517</c:v>
                </c:pt>
                <c:pt idx="14457">
                  <c:v>61.863353147250663</c:v>
                </c:pt>
                <c:pt idx="14458">
                  <c:v>57.948967154053221</c:v>
                </c:pt>
                <c:pt idx="14459">
                  <c:v>59.956344586462166</c:v>
                </c:pt>
                <c:pt idx="14460">
                  <c:v>58.375534858440119</c:v>
                </c:pt>
                <c:pt idx="14461">
                  <c:v>59.354131356739479</c:v>
                </c:pt>
                <c:pt idx="14462">
                  <c:v>57.171108398994754</c:v>
                </c:pt>
                <c:pt idx="14463">
                  <c:v>56.092143029074947</c:v>
                </c:pt>
                <c:pt idx="14464">
                  <c:v>56.343065208126063</c:v>
                </c:pt>
                <c:pt idx="14465">
                  <c:v>56.167419682790282</c:v>
                </c:pt>
                <c:pt idx="14466">
                  <c:v>54.034581160855772</c:v>
                </c:pt>
                <c:pt idx="14467">
                  <c:v>54.66188660848357</c:v>
                </c:pt>
                <c:pt idx="14468">
                  <c:v>54.335687775717112</c:v>
                </c:pt>
                <c:pt idx="14469">
                  <c:v>54.561517736863124</c:v>
                </c:pt>
                <c:pt idx="14470">
                  <c:v>53.306906841607528</c:v>
                </c:pt>
                <c:pt idx="14471">
                  <c:v>51.224252755483249</c:v>
                </c:pt>
                <c:pt idx="14472">
                  <c:v>52.478863650738838</c:v>
                </c:pt>
                <c:pt idx="14473">
                  <c:v>54.285503339906889</c:v>
                </c:pt>
                <c:pt idx="14474">
                  <c:v>51.525359370344589</c:v>
                </c:pt>
                <c:pt idx="14475">
                  <c:v>50.044918513942989</c:v>
                </c:pt>
                <c:pt idx="14476">
                  <c:v>28.139412282780356</c:v>
                </c:pt>
                <c:pt idx="14477">
                  <c:v>19.833888156188337</c:v>
                </c:pt>
                <c:pt idx="14478">
                  <c:v>13.033894594681243</c:v>
                </c:pt>
                <c:pt idx="14479">
                  <c:v>31.57704362655889</c:v>
                </c:pt>
                <c:pt idx="14480">
                  <c:v>37.197702946525723</c:v>
                </c:pt>
                <c:pt idx="14481">
                  <c:v>39.330541468460233</c:v>
                </c:pt>
                <c:pt idx="14482">
                  <c:v>40.710613453241386</c:v>
                </c:pt>
                <c:pt idx="14483">
                  <c:v>37.699547304627963</c:v>
                </c:pt>
                <c:pt idx="14484">
                  <c:v>41.036812286007837</c:v>
                </c:pt>
                <c:pt idx="14485">
                  <c:v>43.244927461657682</c:v>
                </c:pt>
                <c:pt idx="14486">
                  <c:v>43.345296333278128</c:v>
                </c:pt>
                <c:pt idx="14487">
                  <c:v>44.524630574818389</c:v>
                </c:pt>
                <c:pt idx="14488">
                  <c:v>43.144558590037235</c:v>
                </c:pt>
                <c:pt idx="14489">
                  <c:v>40.284048258076275</c:v>
                </c:pt>
                <c:pt idx="14490">
                  <c:v>39.355633686365344</c:v>
                </c:pt>
                <c:pt idx="14491">
                  <c:v>41.538656644110077</c:v>
                </c:pt>
                <c:pt idx="14492">
                  <c:v>44.123155088336595</c:v>
                </c:pt>
                <c:pt idx="14493">
                  <c:v>43.922417345095695</c:v>
                </c:pt>
                <c:pt idx="14494">
                  <c:v>42.71799088565033</c:v>
                </c:pt>
                <c:pt idx="14495">
                  <c:v>43.546034076519021</c:v>
                </c:pt>
                <c:pt idx="14496">
                  <c:v>42.115777655927651</c:v>
                </c:pt>
                <c:pt idx="14497">
                  <c:v>43.119466372132123</c:v>
                </c:pt>
                <c:pt idx="14498">
                  <c:v>43.044189718416789</c:v>
                </c:pt>
                <c:pt idx="14499">
                  <c:v>41.689209951540747</c:v>
                </c:pt>
                <c:pt idx="14500">
                  <c:v>40.534967927905605</c:v>
                </c:pt>
                <c:pt idx="14501">
                  <c:v>42.592529796124779</c:v>
                </c:pt>
                <c:pt idx="14502">
                  <c:v>40.685518726114481</c:v>
                </c:pt>
                <c:pt idx="14503">
                  <c:v>40.1084002235187</c:v>
                </c:pt>
                <c:pt idx="14504">
                  <c:v>41.363011118774295</c:v>
                </c:pt>
                <c:pt idx="14505">
                  <c:v>41.011720068102726</c:v>
                </c:pt>
                <c:pt idx="14506">
                  <c:v>41.287734465058961</c:v>
                </c:pt>
                <c:pt idx="14507">
                  <c:v>41.363011118774295</c:v>
                </c:pt>
                <c:pt idx="14508">
                  <c:v>44.750458026742606</c:v>
                </c:pt>
                <c:pt idx="14509">
                  <c:v>43.420572986993463</c:v>
                </c:pt>
                <c:pt idx="14510">
                  <c:v>53.48255236694331</c:v>
                </c:pt>
                <c:pt idx="14511">
                  <c:v>53.33199905951264</c:v>
                </c:pt>
                <c:pt idx="14512">
                  <c:v>51.5504515882497</c:v>
                </c:pt>
                <c:pt idx="14513">
                  <c:v>52.980708008841077</c:v>
                </c:pt>
                <c:pt idx="14514">
                  <c:v>52.428679214928614</c:v>
                </c:pt>
                <c:pt idx="14515">
                  <c:v>50.044918513942989</c:v>
                </c:pt>
                <c:pt idx="14516">
                  <c:v>45.8294259058842</c:v>
                </c:pt>
                <c:pt idx="14517">
                  <c:v>47.81171112038804</c:v>
                </c:pt>
                <c:pt idx="14518">
                  <c:v>45.779241470073977</c:v>
                </c:pt>
                <c:pt idx="14519">
                  <c:v>46.833114622088672</c:v>
                </c:pt>
                <c:pt idx="14520">
                  <c:v>43.470757422803686</c:v>
                </c:pt>
                <c:pt idx="14521">
                  <c:v>42.115777655927651</c:v>
                </c:pt>
                <c:pt idx="14522">
                  <c:v>33.50914942369608</c:v>
                </c:pt>
                <c:pt idx="14523">
                  <c:v>38.402131915192882</c:v>
                </c:pt>
                <c:pt idx="14524">
                  <c:v>42.441976488694102</c:v>
                </c:pt>
                <c:pt idx="14525">
                  <c:v>45.528319291022861</c:v>
                </c:pt>
                <c:pt idx="14526">
                  <c:v>50.672223961570786</c:v>
                </c:pt>
                <c:pt idx="14527">
                  <c:v>51.776281549395705</c:v>
                </c:pt>
                <c:pt idx="14528">
                  <c:v>50.346025128804328</c:v>
                </c:pt>
                <c:pt idx="14529">
                  <c:v>51.951927074731486</c:v>
                </c:pt>
                <c:pt idx="14530">
                  <c:v>49.141598669358963</c:v>
                </c:pt>
                <c:pt idx="14531">
                  <c:v>49.919457424417431</c:v>
                </c:pt>
                <c:pt idx="14532">
                  <c:v>53.708382328089314</c:v>
                </c:pt>
                <c:pt idx="14533">
                  <c:v>50.195471821373658</c:v>
                </c:pt>
                <c:pt idx="14534">
                  <c:v>50.521670654140117</c:v>
                </c:pt>
                <c:pt idx="14535">
                  <c:v>51.349713845008807</c:v>
                </c:pt>
                <c:pt idx="14536">
                  <c:v>50.72240839738101</c:v>
                </c:pt>
                <c:pt idx="14537">
                  <c:v>49.367428630504968</c:v>
                </c:pt>
                <c:pt idx="14538">
                  <c:v>50.019826296037877</c:v>
                </c:pt>
                <c:pt idx="14539">
                  <c:v>50.22056403927877</c:v>
                </c:pt>
                <c:pt idx="14540">
                  <c:v>50.57185508995034</c:v>
                </c:pt>
                <c:pt idx="14541">
                  <c:v>49.116506451453851</c:v>
                </c:pt>
                <c:pt idx="14542">
                  <c:v>52.353402561213279</c:v>
                </c:pt>
                <c:pt idx="14543">
                  <c:v>53.281814623702417</c:v>
                </c:pt>
                <c:pt idx="14544">
                  <c:v>50.923146140621903</c:v>
                </c:pt>
                <c:pt idx="14545">
                  <c:v>50.973330576432126</c:v>
                </c:pt>
                <c:pt idx="14546">
                  <c:v>50.72240839738101</c:v>
                </c:pt>
                <c:pt idx="14547">
                  <c:v>52.227941471687721</c:v>
                </c:pt>
                <c:pt idx="14548">
                  <c:v>51.826465985205928</c:v>
                </c:pt>
                <c:pt idx="14549">
                  <c:v>48.765215400782282</c:v>
                </c:pt>
                <c:pt idx="14550">
                  <c:v>49.618350809556091</c:v>
                </c:pt>
                <c:pt idx="14551">
                  <c:v>50.872961704811679</c:v>
                </c:pt>
                <c:pt idx="14552">
                  <c:v>50.346025128804328</c:v>
                </c:pt>
                <c:pt idx="14553">
                  <c:v>50.044918513942989</c:v>
                </c:pt>
                <c:pt idx="14554">
                  <c:v>50.672223961570786</c:v>
                </c:pt>
                <c:pt idx="14555">
                  <c:v>49.442705284220303</c:v>
                </c:pt>
                <c:pt idx="14556">
                  <c:v>51.299529409198584</c:v>
                </c:pt>
                <c:pt idx="14557">
                  <c:v>50.170379603468547</c:v>
                </c:pt>
                <c:pt idx="14558">
                  <c:v>50.872961704811679</c:v>
                </c:pt>
                <c:pt idx="14559">
                  <c:v>50.0700107318481</c:v>
                </c:pt>
                <c:pt idx="14560">
                  <c:v>48.840492054497616</c:v>
                </c:pt>
                <c:pt idx="14561">
                  <c:v>48.915768708212951</c:v>
                </c:pt>
                <c:pt idx="14562">
                  <c:v>49.141598669358963</c:v>
                </c:pt>
                <c:pt idx="14563">
                  <c:v>50.446394000424782</c:v>
                </c:pt>
                <c:pt idx="14564">
                  <c:v>26.433143974454538</c:v>
                </c:pt>
                <c:pt idx="14565">
                  <c:v>21.163773195937473</c:v>
                </c:pt>
                <c:pt idx="14566">
                  <c:v>17.023557241594027</c:v>
                </c:pt>
                <c:pt idx="14567">
                  <c:v>13.585925897815493</c:v>
                </c:pt>
                <c:pt idx="14568">
                  <c:v>19.808795938283218</c:v>
                </c:pt>
                <c:pt idx="14569">
                  <c:v>39.280357032650009</c:v>
                </c:pt>
                <c:pt idx="14570">
                  <c:v>31.326121447507774</c:v>
                </c:pt>
                <c:pt idx="14571">
                  <c:v>38.176299444825091</c:v>
                </c:pt>
                <c:pt idx="14572">
                  <c:v>35.792538743839465</c:v>
                </c:pt>
                <c:pt idx="14573">
                  <c:v>28.340150026021249</c:v>
                </c:pt>
                <c:pt idx="14574">
                  <c:v>29.569666194149939</c:v>
                </c:pt>
                <c:pt idx="14575">
                  <c:v>30.29734302261997</c:v>
                </c:pt>
                <c:pt idx="14576">
                  <c:v>34.563020066488988</c:v>
                </c:pt>
                <c:pt idx="14577">
                  <c:v>34.261913451627642</c:v>
                </c:pt>
                <c:pt idx="14578">
                  <c:v>24.777052574273583</c:v>
                </c:pt>
                <c:pt idx="14579">
                  <c:v>30.171884442316205</c:v>
                </c:pt>
                <c:pt idx="14580">
                  <c:v>25.103253916261821</c:v>
                </c:pt>
                <c:pt idx="14581">
                  <c:v>32.279628237123809</c:v>
                </c:pt>
                <c:pt idx="14582">
                  <c:v>30.573359928797998</c:v>
                </c:pt>
                <c:pt idx="14583">
                  <c:v>33.910624910177873</c:v>
                </c:pt>
                <c:pt idx="14584">
                  <c:v>39.982941643214936</c:v>
                </c:pt>
                <c:pt idx="14585">
                  <c:v>38.828697110358</c:v>
                </c:pt>
                <c:pt idx="14586">
                  <c:v>41.839763258971416</c:v>
                </c:pt>
                <c:pt idx="14587">
                  <c:v>35.491432128978126</c:v>
                </c:pt>
                <c:pt idx="14588">
                  <c:v>36.545305280992821</c:v>
                </c:pt>
                <c:pt idx="14589">
                  <c:v>39.430910340080686</c:v>
                </c:pt>
                <c:pt idx="14590">
                  <c:v>38.828697110358</c:v>
                </c:pt>
                <c:pt idx="14591">
                  <c:v>36.495120845182598</c:v>
                </c:pt>
                <c:pt idx="14592">
                  <c:v>36.545305280992821</c:v>
                </c:pt>
                <c:pt idx="14593">
                  <c:v>31.677415007401123</c:v>
                </c:pt>
                <c:pt idx="14594">
                  <c:v>30.774095162817098</c:v>
                </c:pt>
                <c:pt idx="14595">
                  <c:v>27.838305667919009</c:v>
                </c:pt>
                <c:pt idx="14596">
                  <c:v>27.813210940792111</c:v>
                </c:pt>
                <c:pt idx="14597">
                  <c:v>35.616893218503677</c:v>
                </c:pt>
                <c:pt idx="14598">
                  <c:v>38.929065981978439</c:v>
                </c:pt>
                <c:pt idx="14599">
                  <c:v>28.440518897641695</c:v>
                </c:pt>
                <c:pt idx="14600">
                  <c:v>28.365244753148154</c:v>
                </c:pt>
                <c:pt idx="14601">
                  <c:v>31.72760195243314</c:v>
                </c:pt>
                <c:pt idx="14602">
                  <c:v>29.092919072396398</c:v>
                </c:pt>
                <c:pt idx="14603">
                  <c:v>25.253807223692498</c:v>
                </c:pt>
                <c:pt idx="14604">
                  <c:v>32.20434907418668</c:v>
                </c:pt>
                <c:pt idx="14605">
                  <c:v>31.200662867203995</c:v>
                </c:pt>
                <c:pt idx="14606">
                  <c:v>32.630919287795372</c:v>
                </c:pt>
                <c:pt idx="14607">
                  <c:v>19.833888156188337</c:v>
                </c:pt>
                <c:pt idx="14608">
                  <c:v>26.558602554758309</c:v>
                </c:pt>
                <c:pt idx="14609">
                  <c:v>38.226483880635314</c:v>
                </c:pt>
                <c:pt idx="14610">
                  <c:v>33.333498879916718</c:v>
                </c:pt>
                <c:pt idx="14611">
                  <c:v>24.852331737210704</c:v>
                </c:pt>
                <c:pt idx="14612">
                  <c:v>34.73866559182477</c:v>
                </c:pt>
                <c:pt idx="14613">
                  <c:v>30.899556252342656</c:v>
                </c:pt>
                <c:pt idx="14614">
                  <c:v>29.469299831751279</c:v>
                </c:pt>
                <c:pt idx="14615">
                  <c:v>35.742354308029242</c:v>
                </c:pt>
                <c:pt idx="14616">
                  <c:v>36.821319677949049</c:v>
                </c:pt>
                <c:pt idx="14617">
                  <c:v>41.388103336679407</c:v>
                </c:pt>
                <c:pt idx="14618">
                  <c:v>41.513564426204965</c:v>
                </c:pt>
                <c:pt idx="14619">
                  <c:v>41.814671041066305</c:v>
                </c:pt>
                <c:pt idx="14620">
                  <c:v>34.964495552970774</c:v>
                </c:pt>
                <c:pt idx="14621">
                  <c:v>37.724639522533082</c:v>
                </c:pt>
                <c:pt idx="14622">
                  <c:v>40.008031351898254</c:v>
                </c:pt>
                <c:pt idx="14623">
                  <c:v>44.248616177862161</c:v>
                </c:pt>
                <c:pt idx="14624">
                  <c:v>49.718719681176538</c:v>
                </c:pt>
                <c:pt idx="14625">
                  <c:v>50.948238358527014</c:v>
                </c:pt>
                <c:pt idx="14626">
                  <c:v>59.078116959783252</c:v>
                </c:pt>
                <c:pt idx="14627">
                  <c:v>54.285503339906889</c:v>
                </c:pt>
                <c:pt idx="14628">
                  <c:v>54.937901005439798</c:v>
                </c:pt>
                <c:pt idx="14629">
                  <c:v>55.264099838206249</c:v>
                </c:pt>
                <c:pt idx="14630">
                  <c:v>54.285503339906889</c:v>
                </c:pt>
                <c:pt idx="14631">
                  <c:v>55.740851978403377</c:v>
                </c:pt>
                <c:pt idx="14632">
                  <c:v>55.188823184490914</c:v>
                </c:pt>
                <c:pt idx="14633">
                  <c:v>54.059673378760884</c:v>
                </c:pt>
                <c:pt idx="14634">
                  <c:v>56.543802951366956</c:v>
                </c:pt>
                <c:pt idx="14635">
                  <c:v>56.067050811169828</c:v>
                </c:pt>
                <c:pt idx="14636">
                  <c:v>55.063362094965356</c:v>
                </c:pt>
                <c:pt idx="14637">
                  <c:v>56.644171822987403</c:v>
                </c:pt>
                <c:pt idx="14638">
                  <c:v>57.246385052710089</c:v>
                </c:pt>
                <c:pt idx="14639">
                  <c:v>57.597676103381652</c:v>
                </c:pt>
                <c:pt idx="14640">
                  <c:v>56.744540694607849</c:v>
                </c:pt>
                <c:pt idx="14641">
                  <c:v>57.472215013856093</c:v>
                </c:pt>
                <c:pt idx="14642">
                  <c:v>57.72313719290721</c:v>
                </c:pt>
                <c:pt idx="14643">
                  <c:v>56.644171822987403</c:v>
                </c:pt>
                <c:pt idx="14644">
                  <c:v>61.411693224958654</c:v>
                </c:pt>
                <c:pt idx="14645">
                  <c:v>56.644171822987403</c:v>
                </c:pt>
                <c:pt idx="14646">
                  <c:v>57.045647309469189</c:v>
                </c:pt>
                <c:pt idx="14647">
                  <c:v>57.898782718242998</c:v>
                </c:pt>
                <c:pt idx="14648">
                  <c:v>57.57258388547654</c:v>
                </c:pt>
                <c:pt idx="14649">
                  <c:v>57.823506064527663</c:v>
                </c:pt>
                <c:pt idx="14650">
                  <c:v>57.974059371958333</c:v>
                </c:pt>
                <c:pt idx="14651">
                  <c:v>57.472215013856093</c:v>
                </c:pt>
                <c:pt idx="14652">
                  <c:v>57.798413846622545</c:v>
                </c:pt>
                <c:pt idx="14653">
                  <c:v>58.70173369120657</c:v>
                </c:pt>
                <c:pt idx="14654">
                  <c:v>57.672952757096986</c:v>
                </c:pt>
                <c:pt idx="14655">
                  <c:v>57.296569488520312</c:v>
                </c:pt>
                <c:pt idx="14656">
                  <c:v>57.196200616899866</c:v>
                </c:pt>
                <c:pt idx="14657">
                  <c:v>57.146016181089642</c:v>
                </c:pt>
                <c:pt idx="14658">
                  <c:v>57.898782718242998</c:v>
                </c:pt>
                <c:pt idx="14659">
                  <c:v>57.2714772706152</c:v>
                </c:pt>
                <c:pt idx="14660">
                  <c:v>57.773321628717433</c:v>
                </c:pt>
                <c:pt idx="14661">
                  <c:v>58.400627076345231</c:v>
                </c:pt>
                <c:pt idx="14662">
                  <c:v>58.777010344921912</c:v>
                </c:pt>
                <c:pt idx="14663">
                  <c:v>61.913537583060887</c:v>
                </c:pt>
                <c:pt idx="14664">
                  <c:v>59.404315792549703</c:v>
                </c:pt>
                <c:pt idx="14665">
                  <c:v>59.429408010454814</c:v>
                </c:pt>
                <c:pt idx="14666">
                  <c:v>59.253762485119033</c:v>
                </c:pt>
                <c:pt idx="14667">
                  <c:v>58.977748088162805</c:v>
                </c:pt>
                <c:pt idx="14668">
                  <c:v>60.483281162469517</c:v>
                </c:pt>
                <c:pt idx="14669">
                  <c:v>57.773321628717433</c:v>
                </c:pt>
                <c:pt idx="14670">
                  <c:v>58.877379216542359</c:v>
                </c:pt>
                <c:pt idx="14671">
                  <c:v>59.655237971600826</c:v>
                </c:pt>
                <c:pt idx="14672">
                  <c:v>60.633834469900187</c:v>
                </c:pt>
                <c:pt idx="14673">
                  <c:v>59.956344586462166</c:v>
                </c:pt>
                <c:pt idx="14674">
                  <c:v>60.458188944564398</c:v>
                </c:pt>
                <c:pt idx="14675">
                  <c:v>61.085494392192196</c:v>
                </c:pt>
                <c:pt idx="14676">
                  <c:v>61.110586610097307</c:v>
                </c:pt>
                <c:pt idx="14677">
                  <c:v>61.160771045907531</c:v>
                </c:pt>
                <c:pt idx="14678">
                  <c:v>61.96372201887111</c:v>
                </c:pt>
                <c:pt idx="14679">
                  <c:v>62.942318517170477</c:v>
                </c:pt>
                <c:pt idx="14680">
                  <c:v>61.888445365155775</c:v>
                </c:pt>
                <c:pt idx="14681">
                  <c:v>62.591027466498907</c:v>
                </c:pt>
                <c:pt idx="14682">
                  <c:v>62.691396338119354</c:v>
                </c:pt>
                <c:pt idx="14683">
                  <c:v>62.064090890491556</c:v>
                </c:pt>
                <c:pt idx="14684">
                  <c:v>62.540843030688684</c:v>
                </c:pt>
                <c:pt idx="14685">
                  <c:v>62.365197505352903</c:v>
                </c:pt>
                <c:pt idx="14686">
                  <c:v>63.117964042506259</c:v>
                </c:pt>
                <c:pt idx="14687">
                  <c:v>63.117964042506259</c:v>
                </c:pt>
                <c:pt idx="14688">
                  <c:v>63.243425132031817</c:v>
                </c:pt>
                <c:pt idx="14689">
                  <c:v>62.841949645550024</c:v>
                </c:pt>
                <c:pt idx="14690">
                  <c:v>62.967410735075589</c:v>
                </c:pt>
                <c:pt idx="14691">
                  <c:v>62.867041863455135</c:v>
                </c:pt>
                <c:pt idx="14692">
                  <c:v>62.992502952980701</c:v>
                </c:pt>
                <c:pt idx="14693">
                  <c:v>63.569623964798268</c:v>
                </c:pt>
                <c:pt idx="14694">
                  <c:v>63.318701785747152</c:v>
                </c:pt>
                <c:pt idx="14695">
                  <c:v>63.770361708039168</c:v>
                </c:pt>
                <c:pt idx="14696">
                  <c:v>64.498036027287412</c:v>
                </c:pt>
                <c:pt idx="14697">
                  <c:v>64.021283887090277</c:v>
                </c:pt>
                <c:pt idx="14698">
                  <c:v>63.920915015469838</c:v>
                </c:pt>
                <c:pt idx="14699">
                  <c:v>63.494347311082933</c:v>
                </c:pt>
                <c:pt idx="14700">
                  <c:v>64.322390501951631</c:v>
                </c:pt>
                <c:pt idx="14701">
                  <c:v>63.971099451280061</c:v>
                </c:pt>
                <c:pt idx="14702">
                  <c:v>64.096560540805612</c:v>
                </c:pt>
                <c:pt idx="14703">
                  <c:v>63.920915015469838</c:v>
                </c:pt>
                <c:pt idx="14704">
                  <c:v>64.247113848236296</c:v>
                </c:pt>
                <c:pt idx="14705">
                  <c:v>63.870730579659615</c:v>
                </c:pt>
                <c:pt idx="14706">
                  <c:v>63.946007233374949</c:v>
                </c:pt>
                <c:pt idx="14707">
                  <c:v>63.619808400608491</c:v>
                </c:pt>
                <c:pt idx="14708">
                  <c:v>63.59471618270338</c:v>
                </c:pt>
                <c:pt idx="14709">
                  <c:v>63.619808400608491</c:v>
                </c:pt>
                <c:pt idx="14710">
                  <c:v>63.770361708039168</c:v>
                </c:pt>
                <c:pt idx="14711">
                  <c:v>63.946007233374949</c:v>
                </c:pt>
                <c:pt idx="14712">
                  <c:v>63.946007233374949</c:v>
                </c:pt>
                <c:pt idx="14713">
                  <c:v>64.146744976615835</c:v>
                </c:pt>
                <c:pt idx="14714">
                  <c:v>63.419070657367598</c:v>
                </c:pt>
                <c:pt idx="14715">
                  <c:v>64.397667155666966</c:v>
                </c:pt>
                <c:pt idx="14716">
                  <c:v>63.469255093177821</c:v>
                </c:pt>
                <c:pt idx="14717">
                  <c:v>63.519439528988045</c:v>
                </c:pt>
                <c:pt idx="14718">
                  <c:v>63.79545392594428</c:v>
                </c:pt>
                <c:pt idx="14719">
                  <c:v>63.494347311082933</c:v>
                </c:pt>
                <c:pt idx="14720">
                  <c:v>63.695085054323826</c:v>
                </c:pt>
                <c:pt idx="14721">
                  <c:v>63.544531746893156</c:v>
                </c:pt>
                <c:pt idx="14722">
                  <c:v>64.196929412426073</c:v>
                </c:pt>
                <c:pt idx="14723">
                  <c:v>63.544531746893156</c:v>
                </c:pt>
                <c:pt idx="14724">
                  <c:v>64.096560540805612</c:v>
                </c:pt>
                <c:pt idx="14725">
                  <c:v>63.820546143849391</c:v>
                </c:pt>
                <c:pt idx="14726">
                  <c:v>63.895822797564726</c:v>
                </c:pt>
                <c:pt idx="14727">
                  <c:v>64.673681552623194</c:v>
                </c:pt>
                <c:pt idx="14728">
                  <c:v>64.999880385389645</c:v>
                </c:pt>
                <c:pt idx="14729">
                  <c:v>64.196929412426073</c:v>
                </c:pt>
                <c:pt idx="14730">
                  <c:v>64.999880385389645</c:v>
                </c:pt>
                <c:pt idx="14731">
                  <c:v>64.999880385389645</c:v>
                </c:pt>
                <c:pt idx="14732">
                  <c:v>64.999880385389645</c:v>
                </c:pt>
                <c:pt idx="14733">
                  <c:v>64.999880385389645</c:v>
                </c:pt>
                <c:pt idx="14734">
                  <c:v>64.999880385389645</c:v>
                </c:pt>
                <c:pt idx="14735">
                  <c:v>64.999880385389645</c:v>
                </c:pt>
                <c:pt idx="14736">
                  <c:v>64.999880385389645</c:v>
                </c:pt>
                <c:pt idx="14737">
                  <c:v>62.841949645550024</c:v>
                </c:pt>
                <c:pt idx="14738">
                  <c:v>62.089183108396675</c:v>
                </c:pt>
                <c:pt idx="14739">
                  <c:v>62.390289723258014</c:v>
                </c:pt>
                <c:pt idx="14740">
                  <c:v>62.289920851637568</c:v>
                </c:pt>
                <c:pt idx="14741">
                  <c:v>63.770361708039168</c:v>
                </c:pt>
                <c:pt idx="14742">
                  <c:v>61.160771045907531</c:v>
                </c:pt>
                <c:pt idx="14743">
                  <c:v>61.486969878673989</c:v>
                </c:pt>
                <c:pt idx="14744">
                  <c:v>61.66261540400977</c:v>
                </c:pt>
                <c:pt idx="14745">
                  <c:v>62.892134081360254</c:v>
                </c:pt>
                <c:pt idx="14746">
                  <c:v>59.906160150651942</c:v>
                </c:pt>
                <c:pt idx="14747">
                  <c:v>60.131990111797947</c:v>
                </c:pt>
                <c:pt idx="14748">
                  <c:v>58.726825909111682</c:v>
                </c:pt>
                <c:pt idx="14749">
                  <c:v>58.275165986819673</c:v>
                </c:pt>
                <c:pt idx="14750">
                  <c:v>58.802102562827017</c:v>
                </c:pt>
                <c:pt idx="14751">
                  <c:v>56.44343407974651</c:v>
                </c:pt>
                <c:pt idx="14752">
                  <c:v>60.985125520571749</c:v>
                </c:pt>
                <c:pt idx="14753">
                  <c:v>57.547491667571428</c:v>
                </c:pt>
                <c:pt idx="14754">
                  <c:v>54.586609954768235</c:v>
                </c:pt>
                <c:pt idx="14755">
                  <c:v>55.540114235162484</c:v>
                </c:pt>
                <c:pt idx="14756">
                  <c:v>52.554140304454172</c:v>
                </c:pt>
                <c:pt idx="14757">
                  <c:v>52.529048086549061</c:v>
                </c:pt>
                <c:pt idx="14758">
                  <c:v>51.650820459870147</c:v>
                </c:pt>
                <c:pt idx="14759">
                  <c:v>52.604324740264396</c:v>
                </c:pt>
                <c:pt idx="14760">
                  <c:v>48.715030964972058</c:v>
                </c:pt>
                <c:pt idx="14761">
                  <c:v>49.116506451453851</c:v>
                </c:pt>
                <c:pt idx="14762">
                  <c:v>48.162999661837816</c:v>
                </c:pt>
                <c:pt idx="14763">
                  <c:v>47.234590108570458</c:v>
                </c:pt>
                <c:pt idx="14764">
                  <c:v>45.101751586635956</c:v>
                </c:pt>
                <c:pt idx="14765">
                  <c:v>47.1091290190449</c:v>
                </c:pt>
                <c:pt idx="14766">
                  <c:v>42.617622014029891</c:v>
                </c:pt>
                <c:pt idx="14767">
                  <c:v>43.922417345095695</c:v>
                </c:pt>
                <c:pt idx="14768">
                  <c:v>40.284048258076275</c:v>
                </c:pt>
                <c:pt idx="14769">
                  <c:v>41.287734465058961</c:v>
                </c:pt>
                <c:pt idx="14770">
                  <c:v>42.793267539365672</c:v>
                </c:pt>
                <c:pt idx="14771">
                  <c:v>41.538656644110077</c:v>
                </c:pt>
                <c:pt idx="14772">
                  <c:v>40.334230184664705</c:v>
                </c:pt>
                <c:pt idx="14773">
                  <c:v>43.295111897467905</c:v>
                </c:pt>
                <c:pt idx="14774">
                  <c:v>46.281083318954423</c:v>
                </c:pt>
                <c:pt idx="14775">
                  <c:v>44.173342033368613</c:v>
                </c:pt>
                <c:pt idx="14776">
                  <c:v>43.194740516625664</c:v>
                </c:pt>
                <c:pt idx="14777">
                  <c:v>39.95784691608803</c:v>
                </c:pt>
                <c:pt idx="14778">
                  <c:v>39.079619289409116</c:v>
                </c:pt>
                <c:pt idx="14779">
                  <c:v>37.49880956138707</c:v>
                </c:pt>
                <c:pt idx="14780">
                  <c:v>35.616893218503677</c:v>
                </c:pt>
                <c:pt idx="14781">
                  <c:v>35.616893218503677</c:v>
                </c:pt>
                <c:pt idx="14782">
                  <c:v>34.663388938109435</c:v>
                </c:pt>
                <c:pt idx="14783">
                  <c:v>31.075201777678444</c:v>
                </c:pt>
                <c:pt idx="14784">
                  <c:v>31.57704362655889</c:v>
                </c:pt>
                <c:pt idx="14785">
                  <c:v>29.118006271857929</c:v>
                </c:pt>
                <c:pt idx="14786">
                  <c:v>29.318749033542403</c:v>
                </c:pt>
                <c:pt idx="14787">
                  <c:v>35.867815397554807</c:v>
                </c:pt>
                <c:pt idx="14788">
                  <c:v>28.289965590211025</c:v>
                </c:pt>
                <c:pt idx="14789">
                  <c:v>33.709884657715179</c:v>
                </c:pt>
                <c:pt idx="14790">
                  <c:v>37.875195339185538</c:v>
                </c:pt>
                <c:pt idx="14791">
                  <c:v>36.99696520328483</c:v>
                </c:pt>
                <c:pt idx="14792">
                  <c:v>32.304720455028921</c:v>
                </c:pt>
                <c:pt idx="14793">
                  <c:v>34.563020066488988</c:v>
                </c:pt>
                <c:pt idx="14794">
                  <c:v>38.954158199883551</c:v>
                </c:pt>
                <c:pt idx="14795">
                  <c:v>39.481094775890909</c:v>
                </c:pt>
                <c:pt idx="14796">
                  <c:v>38.577774931306877</c:v>
                </c:pt>
                <c:pt idx="14797">
                  <c:v>40.033123569803365</c:v>
                </c:pt>
                <c:pt idx="14798">
                  <c:v>41.312824173742278</c:v>
                </c:pt>
                <c:pt idx="14799">
                  <c:v>46.908391275804007</c:v>
                </c:pt>
                <c:pt idx="14800">
                  <c:v>44.750458026742606</c:v>
                </c:pt>
                <c:pt idx="14801">
                  <c:v>47.159313454855123</c:v>
                </c:pt>
                <c:pt idx="14802">
                  <c:v>44.123155088336595</c:v>
                </c:pt>
                <c:pt idx="14803">
                  <c:v>35.892910124681705</c:v>
                </c:pt>
                <c:pt idx="14804">
                  <c:v>40.534967927905605</c:v>
                </c:pt>
                <c:pt idx="14805">
                  <c:v>41.237550029248737</c:v>
                </c:pt>
                <c:pt idx="14806">
                  <c:v>42.893636410986119</c:v>
                </c:pt>
                <c:pt idx="14807">
                  <c:v>42.793267539365672</c:v>
                </c:pt>
                <c:pt idx="14808">
                  <c:v>43.646402948139468</c:v>
                </c:pt>
                <c:pt idx="14809">
                  <c:v>47.435327851811358</c:v>
                </c:pt>
                <c:pt idx="14810">
                  <c:v>52.052295946351933</c:v>
                </c:pt>
                <c:pt idx="14811">
                  <c:v>51.85155820311104</c:v>
                </c:pt>
                <c:pt idx="14812">
                  <c:v>52.027203728446821</c:v>
                </c:pt>
                <c:pt idx="14813">
                  <c:v>53.131261316271747</c:v>
                </c:pt>
                <c:pt idx="14814">
                  <c:v>53.256722405797305</c:v>
                </c:pt>
                <c:pt idx="14815">
                  <c:v>51.249344973388361</c:v>
                </c:pt>
                <c:pt idx="14816">
                  <c:v>49.793996334891872</c:v>
                </c:pt>
                <c:pt idx="14817">
                  <c:v>39.757111682068924</c:v>
                </c:pt>
                <c:pt idx="14818">
                  <c:v>29.193285434795051</c:v>
                </c:pt>
                <c:pt idx="14819">
                  <c:v>40.384417129696729</c:v>
                </c:pt>
                <c:pt idx="14820">
                  <c:v>37.147518510715507</c:v>
                </c:pt>
                <c:pt idx="14821">
                  <c:v>42.818359757270784</c:v>
                </c:pt>
                <c:pt idx="14822">
                  <c:v>49.09141423354874</c:v>
                </c:pt>
                <c:pt idx="14823">
                  <c:v>50.37111734670944</c:v>
                </c:pt>
                <c:pt idx="14824">
                  <c:v>51.073699448052579</c:v>
                </c:pt>
                <c:pt idx="14825">
                  <c:v>50.471486218329886</c:v>
                </c:pt>
                <c:pt idx="14826">
                  <c:v>50.57185508995034</c:v>
                </c:pt>
                <c:pt idx="14827">
                  <c:v>49.116506451453851</c:v>
                </c:pt>
                <c:pt idx="14828">
                  <c:v>50.797685051096344</c:v>
                </c:pt>
                <c:pt idx="14829">
                  <c:v>53.055984662556412</c:v>
                </c:pt>
                <c:pt idx="14830">
                  <c:v>59.153393613498586</c:v>
                </c:pt>
                <c:pt idx="14831">
                  <c:v>51.174068319673026</c:v>
                </c:pt>
                <c:pt idx="14832">
                  <c:v>49.618350809556091</c:v>
                </c:pt>
                <c:pt idx="14833">
                  <c:v>52.177757035877491</c:v>
                </c:pt>
                <c:pt idx="14834">
                  <c:v>49.643443027461203</c:v>
                </c:pt>
                <c:pt idx="14835">
                  <c:v>49.417613066315198</c:v>
                </c:pt>
                <c:pt idx="14836">
                  <c:v>52.679601393979731</c:v>
                </c:pt>
                <c:pt idx="14837">
                  <c:v>49.467797502125414</c:v>
                </c:pt>
                <c:pt idx="14838">
                  <c:v>51.249344973388361</c:v>
                </c:pt>
                <c:pt idx="14839">
                  <c:v>52.177757035877491</c:v>
                </c:pt>
                <c:pt idx="14840">
                  <c:v>50.145287385563435</c:v>
                </c:pt>
                <c:pt idx="14841">
                  <c:v>48.840492054497616</c:v>
                </c:pt>
                <c:pt idx="14842">
                  <c:v>50.446394000424782</c:v>
                </c:pt>
                <c:pt idx="14843">
                  <c:v>50.847869486906568</c:v>
                </c:pt>
                <c:pt idx="14844">
                  <c:v>48.715030964972058</c:v>
                </c:pt>
                <c:pt idx="14845">
                  <c:v>48.940860926118063</c:v>
                </c:pt>
                <c:pt idx="14846">
                  <c:v>51.801373767300817</c:v>
                </c:pt>
                <c:pt idx="14847">
                  <c:v>50.446394000424782</c:v>
                </c:pt>
                <c:pt idx="14848">
                  <c:v>50.72240839738101</c:v>
                </c:pt>
                <c:pt idx="14849">
                  <c:v>50.42130178251967</c:v>
                </c:pt>
                <c:pt idx="14850">
                  <c:v>49.768904116986761</c:v>
                </c:pt>
                <c:pt idx="14851">
                  <c:v>50.546762872045228</c:v>
                </c:pt>
                <c:pt idx="14852">
                  <c:v>48.363739914300496</c:v>
                </c:pt>
                <c:pt idx="14853">
                  <c:v>50.0700107318481</c:v>
                </c:pt>
                <c:pt idx="14854">
                  <c:v>50.0700107318481</c:v>
                </c:pt>
                <c:pt idx="14855">
                  <c:v>49.467797502125414</c:v>
                </c:pt>
                <c:pt idx="14856">
                  <c:v>50.245656257183882</c:v>
                </c:pt>
                <c:pt idx="14857">
                  <c:v>50.22056403927877</c:v>
                </c:pt>
                <c:pt idx="14858">
                  <c:v>47.234590108570458</c:v>
                </c:pt>
                <c:pt idx="14859">
                  <c:v>27.160813275259201</c:v>
                </c:pt>
                <c:pt idx="14860">
                  <c:v>4.8538315576147824</c:v>
                </c:pt>
                <c:pt idx="14861">
                  <c:v>9.9475517923524848</c:v>
                </c:pt>
                <c:pt idx="14862">
                  <c:v>11.151983270241431</c:v>
                </c:pt>
                <c:pt idx="14863">
                  <c:v>25.379265803996262</c:v>
                </c:pt>
                <c:pt idx="14864">
                  <c:v>24.576314831032683</c:v>
                </c:pt>
                <c:pt idx="14865">
                  <c:v>29.444207613846174</c:v>
                </c:pt>
                <c:pt idx="14866">
                  <c:v>20.661931347057021</c:v>
                </c:pt>
                <c:pt idx="14867">
                  <c:v>22.744585433181314</c:v>
                </c:pt>
                <c:pt idx="14868">
                  <c:v>23.472262261651345</c:v>
                </c:pt>
                <c:pt idx="14869">
                  <c:v>25.128348643388726</c:v>
                </c:pt>
                <c:pt idx="14870">
                  <c:v>28.791809948313265</c:v>
                </c:pt>
                <c:pt idx="14871">
                  <c:v>35.265602167832114</c:v>
                </c:pt>
                <c:pt idx="14872">
                  <c:v>21.740896716976842</c:v>
                </c:pt>
                <c:pt idx="14873">
                  <c:v>27.010262477050318</c:v>
                </c:pt>
                <c:pt idx="14874">
                  <c:v>51.876650421016151</c:v>
                </c:pt>
                <c:pt idx="14875">
                  <c:v>37.624270650912628</c:v>
                </c:pt>
                <c:pt idx="14876">
                  <c:v>29.293654306415498</c:v>
                </c:pt>
                <c:pt idx="14877">
                  <c:v>26.709155862188979</c:v>
                </c:pt>
                <c:pt idx="14878">
                  <c:v>27.487014617247446</c:v>
                </c:pt>
                <c:pt idx="14879">
                  <c:v>31.652322789496012</c:v>
                </c:pt>
                <c:pt idx="14880">
                  <c:v>34.914308607938764</c:v>
                </c:pt>
                <c:pt idx="14881">
                  <c:v>25.479637184838502</c:v>
                </c:pt>
                <c:pt idx="14882">
                  <c:v>25.178528060755369</c:v>
                </c:pt>
                <c:pt idx="14883">
                  <c:v>28.942360746522141</c:v>
                </c:pt>
                <c:pt idx="14884">
                  <c:v>29.84568310032796</c:v>
                </c:pt>
                <c:pt idx="14885">
                  <c:v>31.150475922171985</c:v>
                </c:pt>
                <c:pt idx="14886">
                  <c:v>26.357864811517416</c:v>
                </c:pt>
                <c:pt idx="14887">
                  <c:v>19.482599614738561</c:v>
                </c:pt>
                <c:pt idx="14888">
                  <c:v>30.272250804714865</c:v>
                </c:pt>
                <c:pt idx="14889">
                  <c:v>30.774095162817098</c:v>
                </c:pt>
                <c:pt idx="14890">
                  <c:v>16.421344011871334</c:v>
                </c:pt>
                <c:pt idx="14891">
                  <c:v>13.309911500859258</c:v>
                </c:pt>
                <c:pt idx="14892">
                  <c:v>24.852331737210704</c:v>
                </c:pt>
                <c:pt idx="14893">
                  <c:v>7.9150846512602158</c:v>
                </c:pt>
                <c:pt idx="14894">
                  <c:v>10.926153309095426</c:v>
                </c:pt>
                <c:pt idx="14895">
                  <c:v>16.145329614915106</c:v>
                </c:pt>
                <c:pt idx="14896">
                  <c:v>15.794038564243536</c:v>
                </c:pt>
                <c:pt idx="14897">
                  <c:v>12.53205274580079</c:v>
                </c:pt>
                <c:pt idx="14898">
                  <c:v>10.95124552700053</c:v>
                </c:pt>
                <c:pt idx="14899">
                  <c:v>16.295885431567569</c:v>
                </c:pt>
                <c:pt idx="14900">
                  <c:v>13.485554516973252</c:v>
                </c:pt>
                <c:pt idx="14901">
                  <c:v>13.510649244100158</c:v>
                </c:pt>
                <c:pt idx="14902">
                  <c:v>20.13499226182789</c:v>
                </c:pt>
                <c:pt idx="14903">
                  <c:v>26.658971426378756</c:v>
                </c:pt>
                <c:pt idx="14904">
                  <c:v>19.633150412947444</c:v>
                </c:pt>
                <c:pt idx="14905">
                  <c:v>39.631648083321579</c:v>
                </c:pt>
                <c:pt idx="14906">
                  <c:v>36.319477829068603</c:v>
                </c:pt>
                <c:pt idx="14907">
                  <c:v>21.841263079375494</c:v>
                </c:pt>
                <c:pt idx="14908">
                  <c:v>24.601409558159581</c:v>
                </c:pt>
                <c:pt idx="14909">
                  <c:v>31.351213665412878</c:v>
                </c:pt>
                <c:pt idx="14910">
                  <c:v>31.903244968547135</c:v>
                </c:pt>
                <c:pt idx="14911">
                  <c:v>30.146792224411094</c:v>
                </c:pt>
                <c:pt idx="14912">
                  <c:v>40.183679386455829</c:v>
                </c:pt>
                <c:pt idx="14913">
                  <c:v>41.337918900869184</c:v>
                </c:pt>
                <c:pt idx="14914">
                  <c:v>41.639028024952317</c:v>
                </c:pt>
                <c:pt idx="14915">
                  <c:v>46.506915789322221</c:v>
                </c:pt>
                <c:pt idx="14916">
                  <c:v>53.457460149038198</c:v>
                </c:pt>
                <c:pt idx="14917">
                  <c:v>55.966681939549382</c:v>
                </c:pt>
                <c:pt idx="14918">
                  <c:v>55.188823184490914</c:v>
                </c:pt>
                <c:pt idx="14919">
                  <c:v>55.991774157454493</c:v>
                </c:pt>
                <c:pt idx="14920">
                  <c:v>55.163730966585803</c:v>
                </c:pt>
                <c:pt idx="14921">
                  <c:v>55.063362094965356</c:v>
                </c:pt>
                <c:pt idx="14922">
                  <c:v>56.870001784133407</c:v>
                </c:pt>
                <c:pt idx="14923">
                  <c:v>62.189551980017121</c:v>
                </c:pt>
                <c:pt idx="14924">
                  <c:v>55.740851978403377</c:v>
                </c:pt>
                <c:pt idx="14925">
                  <c:v>59.303946920929256</c:v>
                </c:pt>
                <c:pt idx="14926">
                  <c:v>59.329039138834368</c:v>
                </c:pt>
                <c:pt idx="14927">
                  <c:v>56.468526297651621</c:v>
                </c:pt>
                <c:pt idx="14928">
                  <c:v>57.597676103381652</c:v>
                </c:pt>
                <c:pt idx="14929">
                  <c:v>57.146016181089642</c:v>
                </c:pt>
                <c:pt idx="14930">
                  <c:v>57.146016181089642</c:v>
                </c:pt>
                <c:pt idx="14931">
                  <c:v>56.995462873658965</c:v>
                </c:pt>
                <c:pt idx="14932">
                  <c:v>56.368157426031175</c:v>
                </c:pt>
                <c:pt idx="14933">
                  <c:v>57.346753924330535</c:v>
                </c:pt>
                <c:pt idx="14934">
                  <c:v>56.769632912512961</c:v>
                </c:pt>
                <c:pt idx="14935">
                  <c:v>57.547491667571428</c:v>
                </c:pt>
                <c:pt idx="14936">
                  <c:v>57.095831745279419</c:v>
                </c:pt>
                <c:pt idx="14937">
                  <c:v>58.149704897294114</c:v>
                </c:pt>
                <c:pt idx="14938">
                  <c:v>56.844909566228296</c:v>
                </c:pt>
                <c:pt idx="14939">
                  <c:v>57.848598282432768</c:v>
                </c:pt>
                <c:pt idx="14940">
                  <c:v>58.275165986819673</c:v>
                </c:pt>
                <c:pt idx="14941">
                  <c:v>56.694356258797626</c:v>
                </c:pt>
                <c:pt idx="14942">
                  <c:v>57.823506064527663</c:v>
                </c:pt>
                <c:pt idx="14943">
                  <c:v>57.698044975002098</c:v>
                </c:pt>
                <c:pt idx="14944">
                  <c:v>56.744540694607849</c:v>
                </c:pt>
                <c:pt idx="14945">
                  <c:v>57.371846142235647</c:v>
                </c:pt>
                <c:pt idx="14946">
                  <c:v>58.450811512155454</c:v>
                </c:pt>
                <c:pt idx="14947">
                  <c:v>57.647860539191875</c:v>
                </c:pt>
                <c:pt idx="14948">
                  <c:v>57.171108398994754</c:v>
                </c:pt>
                <c:pt idx="14949">
                  <c:v>57.321661706425424</c:v>
                </c:pt>
                <c:pt idx="14950">
                  <c:v>58.199889333104338</c:v>
                </c:pt>
                <c:pt idx="14951">
                  <c:v>63.44416287527271</c:v>
                </c:pt>
                <c:pt idx="14952">
                  <c:v>57.497307231761205</c:v>
                </c:pt>
                <c:pt idx="14953">
                  <c:v>58.852286998637247</c:v>
                </c:pt>
                <c:pt idx="14954">
                  <c:v>57.898782718242998</c:v>
                </c:pt>
                <c:pt idx="14955">
                  <c:v>58.300258204724784</c:v>
                </c:pt>
                <c:pt idx="14956">
                  <c:v>58.802102562827017</c:v>
                </c:pt>
                <c:pt idx="14957">
                  <c:v>59.630145753695714</c:v>
                </c:pt>
                <c:pt idx="14958">
                  <c:v>58.626457037491235</c:v>
                </c:pt>
                <c:pt idx="14959">
                  <c:v>59.956344586462166</c:v>
                </c:pt>
                <c:pt idx="14960">
                  <c:v>59.680330189505938</c:v>
                </c:pt>
                <c:pt idx="14961">
                  <c:v>59.354131356739479</c:v>
                </c:pt>
                <c:pt idx="14962">
                  <c:v>59.479592446265038</c:v>
                </c:pt>
                <c:pt idx="14963">
                  <c:v>60.960033302666638</c:v>
                </c:pt>
                <c:pt idx="14964">
                  <c:v>61.311324353338208</c:v>
                </c:pt>
                <c:pt idx="14965">
                  <c:v>61.085494392192196</c:v>
                </c:pt>
                <c:pt idx="14966">
                  <c:v>60.207266765513282</c:v>
                </c:pt>
                <c:pt idx="14967">
                  <c:v>61.261139917527984</c:v>
                </c:pt>
                <c:pt idx="14968">
                  <c:v>61.512062096579101</c:v>
                </c:pt>
                <c:pt idx="14969">
                  <c:v>61.988814236776221</c:v>
                </c:pt>
                <c:pt idx="14970">
                  <c:v>61.66261540400977</c:v>
                </c:pt>
                <c:pt idx="14971">
                  <c:v>62.264828633732456</c:v>
                </c:pt>
                <c:pt idx="14972">
                  <c:v>62.490658594878461</c:v>
                </c:pt>
                <c:pt idx="14973">
                  <c:v>63.193240696221594</c:v>
                </c:pt>
                <c:pt idx="14974">
                  <c:v>62.841949645550024</c:v>
                </c:pt>
                <c:pt idx="14975">
                  <c:v>63.243425132031817</c:v>
                </c:pt>
                <c:pt idx="14976">
                  <c:v>63.318701785747152</c:v>
                </c:pt>
                <c:pt idx="14977">
                  <c:v>62.867041863455135</c:v>
                </c:pt>
                <c:pt idx="14978">
                  <c:v>62.390289723258014</c:v>
                </c:pt>
                <c:pt idx="14979">
                  <c:v>62.515750812783573</c:v>
                </c:pt>
                <c:pt idx="14980">
                  <c:v>63.168148478316482</c:v>
                </c:pt>
                <c:pt idx="14981">
                  <c:v>62.917226299265366</c:v>
                </c:pt>
                <c:pt idx="14982">
                  <c:v>63.393978439462487</c:v>
                </c:pt>
                <c:pt idx="14983">
                  <c:v>62.691396338119354</c:v>
                </c:pt>
                <c:pt idx="14984">
                  <c:v>63.720177272228938</c:v>
                </c:pt>
                <c:pt idx="14985">
                  <c:v>63.569623964798268</c:v>
                </c:pt>
                <c:pt idx="14986">
                  <c:v>63.745269490134049</c:v>
                </c:pt>
                <c:pt idx="14987">
                  <c:v>63.569623964798268</c:v>
                </c:pt>
                <c:pt idx="14988">
                  <c:v>63.619808400608491</c:v>
                </c:pt>
                <c:pt idx="14989">
                  <c:v>63.644900618513603</c:v>
                </c:pt>
                <c:pt idx="14990">
                  <c:v>63.14305626041137</c:v>
                </c:pt>
                <c:pt idx="14991">
                  <c:v>64.146744976615835</c:v>
                </c:pt>
                <c:pt idx="14992">
                  <c:v>64.347482719856743</c:v>
                </c:pt>
                <c:pt idx="14993">
                  <c:v>64.046376104995389</c:v>
                </c:pt>
                <c:pt idx="14994">
                  <c:v>63.644900618513603</c:v>
                </c:pt>
                <c:pt idx="14995">
                  <c:v>64.146744976615835</c:v>
                </c:pt>
                <c:pt idx="14996">
                  <c:v>63.59471618270338</c:v>
                </c:pt>
                <c:pt idx="14997">
                  <c:v>63.971099451280061</c:v>
                </c:pt>
                <c:pt idx="14998">
                  <c:v>63.519439528988045</c:v>
                </c:pt>
                <c:pt idx="14999">
                  <c:v>64.322390501951631</c:v>
                </c:pt>
                <c:pt idx="15000">
                  <c:v>63.419070657367598</c:v>
                </c:pt>
                <c:pt idx="15001">
                  <c:v>63.971099451280061</c:v>
                </c:pt>
                <c:pt idx="15002">
                  <c:v>64.748958206338528</c:v>
                </c:pt>
                <c:pt idx="15003">
                  <c:v>64.347482719856743</c:v>
                </c:pt>
                <c:pt idx="15004">
                  <c:v>63.218332914126705</c:v>
                </c:pt>
                <c:pt idx="15005">
                  <c:v>63.419070657367598</c:v>
                </c:pt>
                <c:pt idx="15006">
                  <c:v>63.619808400608491</c:v>
                </c:pt>
                <c:pt idx="15007">
                  <c:v>63.996191669185173</c:v>
                </c:pt>
                <c:pt idx="15008">
                  <c:v>64.146744976615835</c:v>
                </c:pt>
                <c:pt idx="15009">
                  <c:v>63.946007233374949</c:v>
                </c:pt>
                <c:pt idx="15010">
                  <c:v>64.121652758710724</c:v>
                </c:pt>
                <c:pt idx="15011">
                  <c:v>63.44416287527271</c:v>
                </c:pt>
                <c:pt idx="15012">
                  <c:v>63.920915015469838</c:v>
                </c:pt>
                <c:pt idx="15013">
                  <c:v>63.494347311082933</c:v>
                </c:pt>
                <c:pt idx="15014">
                  <c:v>63.469255093177821</c:v>
                </c:pt>
                <c:pt idx="15015">
                  <c:v>64.999880385389645</c:v>
                </c:pt>
                <c:pt idx="15016">
                  <c:v>64.999880385389645</c:v>
                </c:pt>
                <c:pt idx="15017">
                  <c:v>64.999880385389645</c:v>
                </c:pt>
                <c:pt idx="15018">
                  <c:v>64.999880385389645</c:v>
                </c:pt>
                <c:pt idx="15019">
                  <c:v>64.999880385389645</c:v>
                </c:pt>
                <c:pt idx="15020">
                  <c:v>64.999880385389645</c:v>
                </c:pt>
                <c:pt idx="15021">
                  <c:v>64.999880385389645</c:v>
                </c:pt>
                <c:pt idx="15022">
                  <c:v>64.999880385389645</c:v>
                </c:pt>
                <c:pt idx="15023">
                  <c:v>64.999880385389645</c:v>
                </c:pt>
                <c:pt idx="15024">
                  <c:v>64.999880385389645</c:v>
                </c:pt>
                <c:pt idx="15025">
                  <c:v>63.820546143849391</c:v>
                </c:pt>
                <c:pt idx="15026">
                  <c:v>63.745269490134049</c:v>
                </c:pt>
                <c:pt idx="15027">
                  <c:v>62.16445976211201</c:v>
                </c:pt>
                <c:pt idx="15028">
                  <c:v>62.515750812783573</c:v>
                </c:pt>
                <c:pt idx="15029">
                  <c:v>61.461877660768877</c:v>
                </c:pt>
                <c:pt idx="15030">
                  <c:v>61.788076493535328</c:v>
                </c:pt>
                <c:pt idx="15031">
                  <c:v>61.712799839819994</c:v>
                </c:pt>
                <c:pt idx="15032">
                  <c:v>60.458188944564398</c:v>
                </c:pt>
                <c:pt idx="15033">
                  <c:v>60.558557816184852</c:v>
                </c:pt>
                <c:pt idx="15034">
                  <c:v>59.956344586462166</c:v>
                </c:pt>
                <c:pt idx="15035">
                  <c:v>60.232358983418393</c:v>
                </c:pt>
                <c:pt idx="15036">
                  <c:v>59.605053535790603</c:v>
                </c:pt>
                <c:pt idx="15037">
                  <c:v>59.354131356739479</c:v>
                </c:pt>
                <c:pt idx="15038">
                  <c:v>57.848598282432768</c:v>
                </c:pt>
                <c:pt idx="15039">
                  <c:v>57.045647309469189</c:v>
                </c:pt>
                <c:pt idx="15040">
                  <c:v>63.619808400608491</c:v>
                </c:pt>
                <c:pt idx="15041">
                  <c:v>57.57258388547654</c:v>
                </c:pt>
                <c:pt idx="15042">
                  <c:v>56.29288077231584</c:v>
                </c:pt>
                <c:pt idx="15043">
                  <c:v>55.464837581447149</c:v>
                </c:pt>
                <c:pt idx="15044">
                  <c:v>52.604324740264396</c:v>
                </c:pt>
                <c:pt idx="15045">
                  <c:v>60.207266765513282</c:v>
                </c:pt>
                <c:pt idx="15046">
                  <c:v>52.077388164257044</c:v>
                </c:pt>
                <c:pt idx="15047">
                  <c:v>49.919457424417431</c:v>
                </c:pt>
                <c:pt idx="15048">
                  <c:v>51.876650421016151</c:v>
                </c:pt>
                <c:pt idx="15049">
                  <c:v>49.417613066315198</c:v>
                </c:pt>
                <c:pt idx="15050">
                  <c:v>47.937172209913598</c:v>
                </c:pt>
                <c:pt idx="15051">
                  <c:v>46.657469096752891</c:v>
                </c:pt>
                <c:pt idx="15052">
                  <c:v>46.607287170164454</c:v>
                </c:pt>
                <c:pt idx="15053">
                  <c:v>43.922417345095695</c:v>
                </c:pt>
                <c:pt idx="15054">
                  <c:v>46.055255867030212</c:v>
                </c:pt>
                <c:pt idx="15055">
                  <c:v>46.757837968373337</c:v>
                </c:pt>
                <c:pt idx="15056">
                  <c:v>39.706924737036914</c:v>
                </c:pt>
                <c:pt idx="15057">
                  <c:v>41.413195554584519</c:v>
                </c:pt>
                <c:pt idx="15058">
                  <c:v>44.70027610015417</c:v>
                </c:pt>
                <c:pt idx="15059">
                  <c:v>43.094374154227012</c:v>
                </c:pt>
                <c:pt idx="15060">
                  <c:v>43.119466372132123</c:v>
                </c:pt>
                <c:pt idx="15061">
                  <c:v>47.711342248767593</c:v>
                </c:pt>
                <c:pt idx="15062">
                  <c:v>49.568166373745868</c:v>
                </c:pt>
                <c:pt idx="15063">
                  <c:v>45.754149252168865</c:v>
                </c:pt>
                <c:pt idx="15064">
                  <c:v>48.162999661837816</c:v>
                </c:pt>
                <c:pt idx="15065">
                  <c:v>46.757837968373337</c:v>
                </c:pt>
                <c:pt idx="15066">
                  <c:v>46.431639135606886</c:v>
                </c:pt>
                <c:pt idx="15067">
                  <c:v>44.951198279205286</c:v>
                </c:pt>
                <c:pt idx="15068">
                  <c:v>44.499538356913277</c:v>
                </c:pt>
                <c:pt idx="15069">
                  <c:v>41.940132130591863</c:v>
                </c:pt>
                <c:pt idx="15070">
                  <c:v>40.610244581620933</c:v>
                </c:pt>
                <c:pt idx="15071">
                  <c:v>45.628688162643307</c:v>
                </c:pt>
                <c:pt idx="15072">
                  <c:v>43.244927461657682</c:v>
                </c:pt>
                <c:pt idx="15073">
                  <c:v>41.689209951540747</c:v>
                </c:pt>
                <c:pt idx="15074">
                  <c:v>43.019097500511677</c:v>
                </c:pt>
                <c:pt idx="15075">
                  <c:v>41.864855476876528</c:v>
                </c:pt>
                <c:pt idx="15076">
                  <c:v>37.749731740438193</c:v>
                </c:pt>
                <c:pt idx="15077">
                  <c:v>42.416884270788991</c:v>
                </c:pt>
                <c:pt idx="15078">
                  <c:v>45.026474932920621</c:v>
                </c:pt>
                <c:pt idx="15079">
                  <c:v>43.495849640708798</c:v>
                </c:pt>
                <c:pt idx="15080">
                  <c:v>43.972601780905919</c:v>
                </c:pt>
                <c:pt idx="15081">
                  <c:v>39.305449250555121</c:v>
                </c:pt>
                <c:pt idx="15082">
                  <c:v>42.592529796124779</c:v>
                </c:pt>
                <c:pt idx="15083">
                  <c:v>44.123155088336595</c:v>
                </c:pt>
                <c:pt idx="15084">
                  <c:v>45.879610341694423</c:v>
                </c:pt>
                <c:pt idx="15085">
                  <c:v>42.241238745453202</c:v>
                </c:pt>
                <c:pt idx="15086">
                  <c:v>39.832385826562472</c:v>
                </c:pt>
                <c:pt idx="15087">
                  <c:v>39.631648083321579</c:v>
                </c:pt>
                <c:pt idx="15088">
                  <c:v>46.356362481891551</c:v>
                </c:pt>
                <c:pt idx="15089">
                  <c:v>45.703964816358642</c:v>
                </c:pt>
                <c:pt idx="15090">
                  <c:v>43.320204115373016</c:v>
                </c:pt>
                <c:pt idx="15091">
                  <c:v>44.624996937217041</c:v>
                </c:pt>
                <c:pt idx="15092">
                  <c:v>45.578503726833077</c:v>
                </c:pt>
                <c:pt idx="15093">
                  <c:v>45.854518123789312</c:v>
                </c:pt>
                <c:pt idx="15094">
                  <c:v>46.055255867030212</c:v>
                </c:pt>
                <c:pt idx="15095">
                  <c:v>45.402858201497295</c:v>
                </c:pt>
                <c:pt idx="15096">
                  <c:v>46.431639135606886</c:v>
                </c:pt>
                <c:pt idx="15097">
                  <c:v>50.546762872045228</c:v>
                </c:pt>
                <c:pt idx="15098">
                  <c:v>49.593258591650979</c:v>
                </c:pt>
                <c:pt idx="15099">
                  <c:v>51.349713845008807</c:v>
                </c:pt>
                <c:pt idx="15100">
                  <c:v>49.944549642322542</c:v>
                </c:pt>
                <c:pt idx="15101">
                  <c:v>48.313555478490272</c:v>
                </c:pt>
                <c:pt idx="15102">
                  <c:v>48.338647696395384</c:v>
                </c:pt>
                <c:pt idx="15103">
                  <c:v>48.363739914300496</c:v>
                </c:pt>
                <c:pt idx="15104">
                  <c:v>48.363739914300496</c:v>
                </c:pt>
                <c:pt idx="15105">
                  <c:v>49.342336412599856</c:v>
                </c:pt>
                <c:pt idx="15106">
                  <c:v>50.295840692994105</c:v>
                </c:pt>
                <c:pt idx="15107">
                  <c:v>48.43901656801583</c:v>
                </c:pt>
                <c:pt idx="15108">
                  <c:v>52.177757035877491</c:v>
                </c:pt>
                <c:pt idx="15109">
                  <c:v>51.575543806154812</c:v>
                </c:pt>
                <c:pt idx="15110">
                  <c:v>51.726097113585482</c:v>
                </c:pt>
                <c:pt idx="15111">
                  <c:v>48.815399836592505</c:v>
                </c:pt>
                <c:pt idx="15112">
                  <c:v>49.267059758884521</c:v>
                </c:pt>
                <c:pt idx="15113">
                  <c:v>49.543074155840756</c:v>
                </c:pt>
                <c:pt idx="15114">
                  <c:v>51.073699448052579</c:v>
                </c:pt>
                <c:pt idx="15115">
                  <c:v>50.471486218329886</c:v>
                </c:pt>
                <c:pt idx="15116">
                  <c:v>48.965953144023182</c:v>
                </c:pt>
                <c:pt idx="15117">
                  <c:v>46.557100225132444</c:v>
                </c:pt>
                <c:pt idx="15118">
                  <c:v>48.489201003826054</c:v>
                </c:pt>
                <c:pt idx="15119">
                  <c:v>51.450082716629254</c:v>
                </c:pt>
                <c:pt idx="15120">
                  <c:v>50.019826296037877</c:v>
                </c:pt>
                <c:pt idx="15121">
                  <c:v>53.081076880461524</c:v>
                </c:pt>
                <c:pt idx="15122">
                  <c:v>49.869272988607207</c:v>
                </c:pt>
                <c:pt idx="15123">
                  <c:v>51.70100489568037</c:v>
                </c:pt>
                <c:pt idx="15124">
                  <c:v>51.174068319673026</c:v>
                </c:pt>
                <c:pt idx="15125">
                  <c:v>50.446394000424782</c:v>
                </c:pt>
                <c:pt idx="15126">
                  <c:v>51.349713845008807</c:v>
                </c:pt>
                <c:pt idx="15127">
                  <c:v>49.467797502125414</c:v>
                </c:pt>
                <c:pt idx="15128">
                  <c:v>52.729785829789961</c:v>
                </c:pt>
                <c:pt idx="15129">
                  <c:v>49.718719681176538</c:v>
                </c:pt>
                <c:pt idx="15130">
                  <c:v>47.937172209913598</c:v>
                </c:pt>
                <c:pt idx="15131">
                  <c:v>48.940860926118063</c:v>
                </c:pt>
                <c:pt idx="15132">
                  <c:v>37.272979600241058</c:v>
                </c:pt>
                <c:pt idx="15133">
                  <c:v>27.562288761740994</c:v>
                </c:pt>
                <c:pt idx="15134">
                  <c:v>25.881112671320288</c:v>
                </c:pt>
                <c:pt idx="15135">
                  <c:v>23.547536406144893</c:v>
                </c:pt>
                <c:pt idx="15136">
                  <c:v>20.436101385911016</c:v>
                </c:pt>
                <c:pt idx="15137">
                  <c:v>15.819133291370441</c:v>
                </c:pt>
                <c:pt idx="15138">
                  <c:v>15.543121403636</c:v>
                </c:pt>
                <c:pt idx="15139">
                  <c:v>23.24643230050534</c:v>
                </c:pt>
                <c:pt idx="15140">
                  <c:v>8.7180356242237949</c:v>
                </c:pt>
                <c:pt idx="15141">
                  <c:v>12.306222784654786</c:v>
                </c:pt>
                <c:pt idx="15142">
                  <c:v>34.5881122843941</c:v>
                </c:pt>
                <c:pt idx="15143">
                  <c:v>39.280357032650009</c:v>
                </c:pt>
                <c:pt idx="15144">
                  <c:v>7.287779203632418</c:v>
                </c:pt>
                <c:pt idx="15145">
                  <c:v>7.8649002154499925</c:v>
                </c:pt>
                <c:pt idx="15146">
                  <c:v>-4.4553787759599146</c:v>
                </c:pt>
                <c:pt idx="15147">
                  <c:v>-0.36534976664849239</c:v>
                </c:pt>
                <c:pt idx="15148">
                  <c:v>9.0944163835786824</c:v>
                </c:pt>
                <c:pt idx="15149">
                  <c:v>1.4663846496464714</c:v>
                </c:pt>
                <c:pt idx="15150">
                  <c:v>3.17265797641587</c:v>
                </c:pt>
                <c:pt idx="15151">
                  <c:v>-1.394130700758069</c:v>
                </c:pt>
                <c:pt idx="15152">
                  <c:v>4.1010675296832133</c:v>
                </c:pt>
                <c:pt idx="15153">
                  <c:v>16.697360918049355</c:v>
                </c:pt>
                <c:pt idx="15154">
                  <c:v>14.037588329329289</c:v>
                </c:pt>
                <c:pt idx="15155">
                  <c:v>11.227257414734979</c:v>
                </c:pt>
                <c:pt idx="15156">
                  <c:v>7.488516946873311</c:v>
                </c:pt>
                <c:pt idx="15157">
                  <c:v>18.830199439983865</c:v>
                </c:pt>
                <c:pt idx="15158">
                  <c:v>15.442750022793767</c:v>
                </c:pt>
                <c:pt idx="15159">
                  <c:v>23.622813059860228</c:v>
                </c:pt>
                <c:pt idx="15160">
                  <c:v>20.687023564962139</c:v>
                </c:pt>
                <c:pt idx="15161">
                  <c:v>24.651593993969811</c:v>
                </c:pt>
                <c:pt idx="15162">
                  <c:v>28.440518897641695</c:v>
                </c:pt>
                <c:pt idx="15163">
                  <c:v>24.877423955115816</c:v>
                </c:pt>
                <c:pt idx="15164">
                  <c:v>14.01249360220239</c:v>
                </c:pt>
                <c:pt idx="15165">
                  <c:v>17.801421015096068</c:v>
                </c:pt>
                <c:pt idx="15166">
                  <c:v>24.777052574273583</c:v>
                </c:pt>
                <c:pt idx="15167">
                  <c:v>19.256767144370762</c:v>
                </c:pt>
                <c:pt idx="15168">
                  <c:v>21.489974537925718</c:v>
                </c:pt>
                <c:pt idx="15169">
                  <c:v>23.171153137568204</c:v>
                </c:pt>
                <c:pt idx="15170">
                  <c:v>18.955660529509416</c:v>
                </c:pt>
                <c:pt idx="15171">
                  <c:v>20.009533681524118</c:v>
                </c:pt>
                <c:pt idx="15172">
                  <c:v>21.715804499071723</c:v>
                </c:pt>
                <c:pt idx="15173">
                  <c:v>22.9453231764222</c:v>
                </c:pt>
                <c:pt idx="15174">
                  <c:v>15.568213621541119</c:v>
                </c:pt>
                <c:pt idx="15175">
                  <c:v>20.385914440879013</c:v>
                </c:pt>
                <c:pt idx="15176">
                  <c:v>29.143098489763041</c:v>
                </c:pt>
                <c:pt idx="15177">
                  <c:v>28.114320064875244</c:v>
                </c:pt>
                <c:pt idx="15178">
                  <c:v>15.442750022793767</c:v>
                </c:pt>
                <c:pt idx="15179">
                  <c:v>18.453818680628977</c:v>
                </c:pt>
                <c:pt idx="15180">
                  <c:v>22.644219070782647</c:v>
                </c:pt>
                <c:pt idx="15181">
                  <c:v>12.68260605323146</c:v>
                </c:pt>
                <c:pt idx="15182">
                  <c:v>15.417657804888648</c:v>
                </c:pt>
                <c:pt idx="15183">
                  <c:v>8.2663731927099846</c:v>
                </c:pt>
                <c:pt idx="15184">
                  <c:v>12.130577259319004</c:v>
                </c:pt>
                <c:pt idx="15185">
                  <c:v>14.238323563348395</c:v>
                </c:pt>
                <c:pt idx="15186">
                  <c:v>10.298847861467628</c:v>
                </c:pt>
                <c:pt idx="15187">
                  <c:v>12.030205878476764</c:v>
                </c:pt>
                <c:pt idx="15188">
                  <c:v>6.4597360127637344</c:v>
                </c:pt>
                <c:pt idx="15189">
                  <c:v>9.5460788150924785</c:v>
                </c:pt>
                <c:pt idx="15190">
                  <c:v>13.686292260214145</c:v>
                </c:pt>
                <c:pt idx="15191">
                  <c:v>23.848643021006232</c:v>
                </c:pt>
                <c:pt idx="15192">
                  <c:v>9.2449696910093522</c:v>
                </c:pt>
                <c:pt idx="15193">
                  <c:v>15.041274536311974</c:v>
                </c:pt>
                <c:pt idx="15194">
                  <c:v>8.04054323156398</c:v>
                </c:pt>
                <c:pt idx="15195">
                  <c:v>14.991090100501751</c:v>
                </c:pt>
                <c:pt idx="15196">
                  <c:v>13.335003718764369</c:v>
                </c:pt>
                <c:pt idx="15197">
                  <c:v>20.712115782867258</c:v>
                </c:pt>
                <c:pt idx="15198">
                  <c:v>25.103253916261821</c:v>
                </c:pt>
                <c:pt idx="15199">
                  <c:v>20.937943234791469</c:v>
                </c:pt>
                <c:pt idx="15200">
                  <c:v>26.558602554758309</c:v>
                </c:pt>
                <c:pt idx="15201">
                  <c:v>20.461193603816135</c:v>
                </c:pt>
                <c:pt idx="15202">
                  <c:v>25.078161698356709</c:v>
                </c:pt>
                <c:pt idx="15203">
                  <c:v>28.440518897641695</c:v>
                </c:pt>
                <c:pt idx="15204">
                  <c:v>30.523172983765981</c:v>
                </c:pt>
                <c:pt idx="15205">
                  <c:v>19.432412669706544</c:v>
                </c:pt>
                <c:pt idx="15206">
                  <c:v>31.150475922171985</c:v>
                </c:pt>
                <c:pt idx="15207">
                  <c:v>28.766715221186359</c:v>
                </c:pt>
                <c:pt idx="15208">
                  <c:v>29.193285434795051</c:v>
                </c:pt>
                <c:pt idx="15209">
                  <c:v>51.600636024059924</c:v>
                </c:pt>
                <c:pt idx="15210">
                  <c:v>55.289192056111361</c:v>
                </c:pt>
                <c:pt idx="15211">
                  <c:v>57.045647309469189</c:v>
                </c:pt>
                <c:pt idx="15212">
                  <c:v>55.113546530775579</c:v>
                </c:pt>
                <c:pt idx="15213">
                  <c:v>56.493618515556733</c:v>
                </c:pt>
                <c:pt idx="15214">
                  <c:v>56.468526297651621</c:v>
                </c:pt>
                <c:pt idx="15215">
                  <c:v>56.092143029074947</c:v>
                </c:pt>
                <c:pt idx="15216">
                  <c:v>57.321661706425424</c:v>
                </c:pt>
                <c:pt idx="15217">
                  <c:v>57.472215013856093</c:v>
                </c:pt>
                <c:pt idx="15218">
                  <c:v>55.866313067928935</c:v>
                </c:pt>
                <c:pt idx="15219">
                  <c:v>56.067050811169828</c:v>
                </c:pt>
                <c:pt idx="15220">
                  <c:v>57.371846142235647</c:v>
                </c:pt>
                <c:pt idx="15221">
                  <c:v>57.120923963184524</c:v>
                </c:pt>
                <c:pt idx="15222">
                  <c:v>56.242696336505617</c:v>
                </c:pt>
                <c:pt idx="15223">
                  <c:v>56.794725130418072</c:v>
                </c:pt>
                <c:pt idx="15224">
                  <c:v>57.472215013856093</c:v>
                </c:pt>
                <c:pt idx="15225">
                  <c:v>56.568895169272068</c:v>
                </c:pt>
                <c:pt idx="15226">
                  <c:v>56.29288077231584</c:v>
                </c:pt>
                <c:pt idx="15227">
                  <c:v>57.171108398994754</c:v>
                </c:pt>
                <c:pt idx="15228">
                  <c:v>56.343065208126063</c:v>
                </c:pt>
                <c:pt idx="15229">
                  <c:v>57.798413846622545</c:v>
                </c:pt>
                <c:pt idx="15230">
                  <c:v>56.719448476702738</c:v>
                </c:pt>
                <c:pt idx="15231">
                  <c:v>56.719448476702738</c:v>
                </c:pt>
                <c:pt idx="15232">
                  <c:v>55.7910364142136</c:v>
                </c:pt>
                <c:pt idx="15233">
                  <c:v>57.472215013856093</c:v>
                </c:pt>
                <c:pt idx="15234">
                  <c:v>56.970370655753854</c:v>
                </c:pt>
                <c:pt idx="15235">
                  <c:v>56.192511900695393</c:v>
                </c:pt>
                <c:pt idx="15236">
                  <c:v>58.70173369120657</c:v>
                </c:pt>
                <c:pt idx="15237">
                  <c:v>57.898782718242998</c:v>
                </c:pt>
                <c:pt idx="15238">
                  <c:v>58.500995947965677</c:v>
                </c:pt>
                <c:pt idx="15239">
                  <c:v>62.139367544206898</c:v>
                </c:pt>
                <c:pt idx="15240">
                  <c:v>59.429408010454814</c:v>
                </c:pt>
                <c:pt idx="15241">
                  <c:v>58.651549255396347</c:v>
                </c:pt>
                <c:pt idx="15242">
                  <c:v>57.447122795950982</c:v>
                </c:pt>
                <c:pt idx="15243">
                  <c:v>58.5511803837759</c:v>
                </c:pt>
                <c:pt idx="15244">
                  <c:v>59.680330189505938</c:v>
                </c:pt>
                <c:pt idx="15245">
                  <c:v>58.375534858440119</c:v>
                </c:pt>
                <c:pt idx="15246">
                  <c:v>57.898782718242998</c:v>
                </c:pt>
                <c:pt idx="15247">
                  <c:v>59.55486909998038</c:v>
                </c:pt>
                <c:pt idx="15248">
                  <c:v>62.064090890491556</c:v>
                </c:pt>
                <c:pt idx="15249">
                  <c:v>59.655237971600826</c:v>
                </c:pt>
                <c:pt idx="15250">
                  <c:v>59.881067932746831</c:v>
                </c:pt>
                <c:pt idx="15251">
                  <c:v>59.655237971600826</c:v>
                </c:pt>
                <c:pt idx="15252">
                  <c:v>61.512062096579101</c:v>
                </c:pt>
                <c:pt idx="15253">
                  <c:v>60.382912290849063</c:v>
                </c:pt>
                <c:pt idx="15254">
                  <c:v>60.859664431046191</c:v>
                </c:pt>
                <c:pt idx="15255">
                  <c:v>61.386601007053542</c:v>
                </c:pt>
                <c:pt idx="15256">
                  <c:v>61.236047699622873</c:v>
                </c:pt>
                <c:pt idx="15257">
                  <c:v>61.210955481717754</c:v>
                </c:pt>
                <c:pt idx="15258">
                  <c:v>62.264828633732456</c:v>
                </c:pt>
                <c:pt idx="15259">
                  <c:v>60.960033302666638</c:v>
                </c:pt>
                <c:pt idx="15260">
                  <c:v>62.390289723258014</c:v>
                </c:pt>
                <c:pt idx="15261">
                  <c:v>62.064090890491556</c:v>
                </c:pt>
                <c:pt idx="15262">
                  <c:v>62.816857427644912</c:v>
                </c:pt>
                <c:pt idx="15263">
                  <c:v>62.440474159068238</c:v>
                </c:pt>
                <c:pt idx="15264">
                  <c:v>62.264828633732456</c:v>
                </c:pt>
                <c:pt idx="15265">
                  <c:v>62.691396338119354</c:v>
                </c:pt>
                <c:pt idx="15266">
                  <c:v>62.515750812783573</c:v>
                </c:pt>
                <c:pt idx="15267">
                  <c:v>64.0714683229005</c:v>
                </c:pt>
                <c:pt idx="15268">
                  <c:v>63.695085054323826</c:v>
                </c:pt>
                <c:pt idx="15269">
                  <c:v>63.494347311082933</c:v>
                </c:pt>
                <c:pt idx="15270">
                  <c:v>63.569623964798268</c:v>
                </c:pt>
                <c:pt idx="15271">
                  <c:v>63.14305626041137</c:v>
                </c:pt>
                <c:pt idx="15272">
                  <c:v>63.469255093177821</c:v>
                </c:pt>
                <c:pt idx="15273">
                  <c:v>62.992502952980701</c:v>
                </c:pt>
                <c:pt idx="15274">
                  <c:v>62.917226299265366</c:v>
                </c:pt>
                <c:pt idx="15275">
                  <c:v>64.422759373572077</c:v>
                </c:pt>
                <c:pt idx="15276">
                  <c:v>63.745269490134049</c:v>
                </c:pt>
                <c:pt idx="15277">
                  <c:v>63.920915015469838</c:v>
                </c:pt>
                <c:pt idx="15278">
                  <c:v>63.79545392594428</c:v>
                </c:pt>
                <c:pt idx="15279">
                  <c:v>63.770361708039168</c:v>
                </c:pt>
                <c:pt idx="15280">
                  <c:v>63.519439528988045</c:v>
                </c:pt>
                <c:pt idx="15281">
                  <c:v>63.494347311082933</c:v>
                </c:pt>
                <c:pt idx="15282">
                  <c:v>63.644900618513603</c:v>
                </c:pt>
                <c:pt idx="15283">
                  <c:v>63.494347311082933</c:v>
                </c:pt>
                <c:pt idx="15284">
                  <c:v>63.79545392594428</c:v>
                </c:pt>
                <c:pt idx="15285">
                  <c:v>63.895822797564726</c:v>
                </c:pt>
                <c:pt idx="15286">
                  <c:v>63.745269490134049</c:v>
                </c:pt>
                <c:pt idx="15287">
                  <c:v>64.171837194520947</c:v>
                </c:pt>
                <c:pt idx="15288">
                  <c:v>64.372574937761854</c:v>
                </c:pt>
                <c:pt idx="15289">
                  <c:v>63.669992836418714</c:v>
                </c:pt>
                <c:pt idx="15290">
                  <c:v>64.472943809382301</c:v>
                </c:pt>
                <c:pt idx="15291">
                  <c:v>64.523128245192524</c:v>
                </c:pt>
                <c:pt idx="15292">
                  <c:v>63.971099451280061</c:v>
                </c:pt>
                <c:pt idx="15293">
                  <c:v>63.393978439462487</c:v>
                </c:pt>
                <c:pt idx="15294">
                  <c:v>63.79545392594428</c:v>
                </c:pt>
                <c:pt idx="15295">
                  <c:v>63.946007233374949</c:v>
                </c:pt>
                <c:pt idx="15296">
                  <c:v>63.619808400608491</c:v>
                </c:pt>
                <c:pt idx="15297">
                  <c:v>64.999880385389645</c:v>
                </c:pt>
                <c:pt idx="15298">
                  <c:v>64.0714683229005</c:v>
                </c:pt>
                <c:pt idx="15299">
                  <c:v>63.946007233374949</c:v>
                </c:pt>
                <c:pt idx="15300">
                  <c:v>64.046376104995389</c:v>
                </c:pt>
                <c:pt idx="15301">
                  <c:v>63.243425132031817</c:v>
                </c:pt>
                <c:pt idx="15302">
                  <c:v>63.720177272228938</c:v>
                </c:pt>
                <c:pt idx="15303">
                  <c:v>64.748958206338528</c:v>
                </c:pt>
                <c:pt idx="15304">
                  <c:v>64.999880385389645</c:v>
                </c:pt>
                <c:pt idx="15305">
                  <c:v>64.999880385389645</c:v>
                </c:pt>
                <c:pt idx="15306">
                  <c:v>64.999880385389645</c:v>
                </c:pt>
                <c:pt idx="15307">
                  <c:v>64.999880385389645</c:v>
                </c:pt>
                <c:pt idx="15308">
                  <c:v>64.999880385389645</c:v>
                </c:pt>
                <c:pt idx="15309">
                  <c:v>64.999880385389645</c:v>
                </c:pt>
                <c:pt idx="15310">
                  <c:v>64.999880385389645</c:v>
                </c:pt>
                <c:pt idx="15311">
                  <c:v>64.999880385389645</c:v>
                </c:pt>
                <c:pt idx="15312">
                  <c:v>64.021283887090277</c:v>
                </c:pt>
                <c:pt idx="15313">
                  <c:v>63.770361708039168</c:v>
                </c:pt>
                <c:pt idx="15314">
                  <c:v>62.340105287447791</c:v>
                </c:pt>
                <c:pt idx="15315">
                  <c:v>62.16445976211201</c:v>
                </c:pt>
                <c:pt idx="15316">
                  <c:v>62.114275326301787</c:v>
                </c:pt>
                <c:pt idx="15317">
                  <c:v>61.81316871144044</c:v>
                </c:pt>
                <c:pt idx="15318">
                  <c:v>61.386601007053542</c:v>
                </c:pt>
                <c:pt idx="15319">
                  <c:v>61.236047699622873</c:v>
                </c:pt>
                <c:pt idx="15320">
                  <c:v>60.83457221314108</c:v>
                </c:pt>
                <c:pt idx="15321">
                  <c:v>60.608742251995075</c:v>
                </c:pt>
                <c:pt idx="15322">
                  <c:v>59.479592446265038</c:v>
                </c:pt>
                <c:pt idx="15323">
                  <c:v>59.253762485119033</c:v>
                </c:pt>
                <c:pt idx="15324">
                  <c:v>60.382912290849063</c:v>
                </c:pt>
                <c:pt idx="15325">
                  <c:v>60.157082329703059</c:v>
                </c:pt>
                <c:pt idx="15326">
                  <c:v>57.597676103381652</c:v>
                </c:pt>
                <c:pt idx="15327">
                  <c:v>56.744540694607849</c:v>
                </c:pt>
                <c:pt idx="15328">
                  <c:v>56.267788554410728</c:v>
                </c:pt>
                <c:pt idx="15329">
                  <c:v>55.7910364142136</c:v>
                </c:pt>
                <c:pt idx="15330">
                  <c:v>55.565206453067596</c:v>
                </c:pt>
                <c:pt idx="15331">
                  <c:v>53.457460149038198</c:v>
                </c:pt>
                <c:pt idx="15332">
                  <c:v>56.644171822987403</c:v>
                </c:pt>
                <c:pt idx="15333">
                  <c:v>53.131261316271747</c:v>
                </c:pt>
                <c:pt idx="15334">
                  <c:v>52.428679214928614</c:v>
                </c:pt>
                <c:pt idx="15335">
                  <c:v>49.166690887264075</c:v>
                </c:pt>
                <c:pt idx="15336">
                  <c:v>50.22056403927877</c:v>
                </c:pt>
                <c:pt idx="15337">
                  <c:v>51.023515012242349</c:v>
                </c:pt>
                <c:pt idx="15338">
                  <c:v>47.234590108570458</c:v>
                </c:pt>
                <c:pt idx="15339">
                  <c:v>47.736434466672705</c:v>
                </c:pt>
                <c:pt idx="15340">
                  <c:v>45.904702559599535</c:v>
                </c:pt>
                <c:pt idx="15341">
                  <c:v>43.721679601854802</c:v>
                </c:pt>
                <c:pt idx="15342">
                  <c:v>44.599907228533723</c:v>
                </c:pt>
                <c:pt idx="15343">
                  <c:v>43.144558590037235</c:v>
                </c:pt>
                <c:pt idx="15344">
                  <c:v>36.470028627277486</c:v>
                </c:pt>
                <c:pt idx="15345">
                  <c:v>37.172610728620619</c:v>
                </c:pt>
                <c:pt idx="15346">
                  <c:v>36.219108957448157</c:v>
                </c:pt>
                <c:pt idx="15347">
                  <c:v>44.574815010628612</c:v>
                </c:pt>
                <c:pt idx="15348">
                  <c:v>42.241238745453202</c:v>
                </c:pt>
                <c:pt idx="15349">
                  <c:v>44.424261703197942</c:v>
                </c:pt>
                <c:pt idx="15350">
                  <c:v>43.520941858613909</c:v>
                </c:pt>
                <c:pt idx="15351">
                  <c:v>45.47813485521263</c:v>
                </c:pt>
                <c:pt idx="15352">
                  <c:v>46.732745750468226</c:v>
                </c:pt>
                <c:pt idx="15353">
                  <c:v>32.053798275977798</c:v>
                </c:pt>
                <c:pt idx="15354">
                  <c:v>39.079619289409116</c:v>
                </c:pt>
                <c:pt idx="15355">
                  <c:v>31.501771991287129</c:v>
                </c:pt>
                <c:pt idx="15356">
                  <c:v>31.075201777678444</c:v>
                </c:pt>
                <c:pt idx="15357">
                  <c:v>32.831657031036265</c:v>
                </c:pt>
                <c:pt idx="15358">
                  <c:v>32.906931175529813</c:v>
                </c:pt>
                <c:pt idx="15359">
                  <c:v>31.6272305715909</c:v>
                </c:pt>
                <c:pt idx="15360">
                  <c:v>36.093645358700812</c:v>
                </c:pt>
                <c:pt idx="15361">
                  <c:v>35.692169872219019</c:v>
                </c:pt>
                <c:pt idx="15362">
                  <c:v>34.362282323248088</c:v>
                </c:pt>
                <c:pt idx="15363">
                  <c:v>38.301763043572443</c:v>
                </c:pt>
                <c:pt idx="15364">
                  <c:v>31.6272305715909</c:v>
                </c:pt>
                <c:pt idx="15365">
                  <c:v>32.405089326649367</c:v>
                </c:pt>
                <c:pt idx="15366">
                  <c:v>33.609515786094732</c:v>
                </c:pt>
                <c:pt idx="15367">
                  <c:v>34.362282323248088</c:v>
                </c:pt>
                <c:pt idx="15368">
                  <c:v>33.684792439810067</c:v>
                </c:pt>
                <c:pt idx="15369">
                  <c:v>36.470028627277486</c:v>
                </c:pt>
                <c:pt idx="15370">
                  <c:v>35.240507440705215</c:v>
                </c:pt>
                <c:pt idx="15371">
                  <c:v>41.337918900869184</c:v>
                </c:pt>
                <c:pt idx="15372">
                  <c:v>41.513564426204965</c:v>
                </c:pt>
                <c:pt idx="15373">
                  <c:v>42.542345360314556</c:v>
                </c:pt>
                <c:pt idx="15374">
                  <c:v>44.800644971774616</c:v>
                </c:pt>
                <c:pt idx="15375">
                  <c:v>47.661157812957363</c:v>
                </c:pt>
                <c:pt idx="15376">
                  <c:v>46.532008007227333</c:v>
                </c:pt>
                <c:pt idx="15377">
                  <c:v>45.653780380548419</c:v>
                </c:pt>
                <c:pt idx="15378">
                  <c:v>42.341607617073656</c:v>
                </c:pt>
                <c:pt idx="15379">
                  <c:v>44.399169485292823</c:v>
                </c:pt>
                <c:pt idx="15380">
                  <c:v>41.312824173742278</c:v>
                </c:pt>
                <c:pt idx="15381">
                  <c:v>42.592529796124779</c:v>
                </c:pt>
                <c:pt idx="15382">
                  <c:v>44.098062870431484</c:v>
                </c:pt>
                <c:pt idx="15383">
                  <c:v>46.18071695655577</c:v>
                </c:pt>
                <c:pt idx="15384">
                  <c:v>56.543802951366956</c:v>
                </c:pt>
                <c:pt idx="15385">
                  <c:v>53.858935635519984</c:v>
                </c:pt>
                <c:pt idx="15386">
                  <c:v>20.862669090297921</c:v>
                </c:pt>
                <c:pt idx="15387">
                  <c:v>30.29734302261997</c:v>
                </c:pt>
                <c:pt idx="15388">
                  <c:v>29.218377652700163</c:v>
                </c:pt>
                <c:pt idx="15389">
                  <c:v>22.744585433181314</c:v>
                </c:pt>
                <c:pt idx="15390">
                  <c:v>24.049380764247125</c:v>
                </c:pt>
                <c:pt idx="15391">
                  <c:v>33.358591097821829</c:v>
                </c:pt>
                <c:pt idx="15392">
                  <c:v>29.695129792897291</c:v>
                </c:pt>
                <c:pt idx="15393">
                  <c:v>24.501038177317341</c:v>
                </c:pt>
                <c:pt idx="15394">
                  <c:v>48.589572384668294</c:v>
                </c:pt>
                <c:pt idx="15395">
                  <c:v>21.640525336134601</c:v>
                </c:pt>
                <c:pt idx="15396">
                  <c:v>18.955660529509416</c:v>
                </c:pt>
                <c:pt idx="15397">
                  <c:v>25.429452749028279</c:v>
                </c:pt>
                <c:pt idx="15398">
                  <c:v>29.770403937390832</c:v>
                </c:pt>
                <c:pt idx="15399">
                  <c:v>33.559328841062722</c:v>
                </c:pt>
                <c:pt idx="15400">
                  <c:v>30.698818509101763</c:v>
                </c:pt>
                <c:pt idx="15401">
                  <c:v>29.670037574992179</c:v>
                </c:pt>
                <c:pt idx="15402">
                  <c:v>37.699547304627963</c:v>
                </c:pt>
                <c:pt idx="15403">
                  <c:v>48.915768708212951</c:v>
                </c:pt>
                <c:pt idx="15404">
                  <c:v>44.047880943843055</c:v>
                </c:pt>
                <c:pt idx="15405">
                  <c:v>41.839763258971416</c:v>
                </c:pt>
                <c:pt idx="15406">
                  <c:v>35.491432128978126</c:v>
                </c:pt>
                <c:pt idx="15407">
                  <c:v>38.728328238737546</c:v>
                </c:pt>
                <c:pt idx="15408">
                  <c:v>45.076656859509058</c:v>
                </c:pt>
                <c:pt idx="15409">
                  <c:v>47.1091290190449</c:v>
                </c:pt>
                <c:pt idx="15410">
                  <c:v>46.406546917701775</c:v>
                </c:pt>
                <c:pt idx="15411">
                  <c:v>47.084036801139789</c:v>
                </c:pt>
                <c:pt idx="15412">
                  <c:v>43.019097500511677</c:v>
                </c:pt>
                <c:pt idx="15413">
                  <c:v>38.301763043572443</c:v>
                </c:pt>
                <c:pt idx="15414">
                  <c:v>40.40950683838004</c:v>
                </c:pt>
                <c:pt idx="15415">
                  <c:v>36.99696520328483</c:v>
                </c:pt>
                <c:pt idx="15416">
                  <c:v>34.362282323248088</c:v>
                </c:pt>
                <c:pt idx="15417">
                  <c:v>36.294383101941705</c:v>
                </c:pt>
                <c:pt idx="15418">
                  <c:v>14.564522396114846</c:v>
                </c:pt>
                <c:pt idx="15419">
                  <c:v>27.110633857892559</c:v>
                </c:pt>
                <c:pt idx="15420">
                  <c:v>37.072241857000165</c:v>
                </c:pt>
                <c:pt idx="15421">
                  <c:v>30.974832906057991</c:v>
                </c:pt>
                <c:pt idx="15422">
                  <c:v>24.07447047293045</c:v>
                </c:pt>
                <c:pt idx="15423">
                  <c:v>35.692169872219019</c:v>
                </c:pt>
                <c:pt idx="15424">
                  <c:v>38.828697110358</c:v>
                </c:pt>
                <c:pt idx="15425">
                  <c:v>34.88921889925544</c:v>
                </c:pt>
                <c:pt idx="15426">
                  <c:v>31.702507225306235</c:v>
                </c:pt>
                <c:pt idx="15427">
                  <c:v>33.910624910177873</c:v>
                </c:pt>
                <c:pt idx="15428">
                  <c:v>34.688481156014547</c:v>
                </c:pt>
                <c:pt idx="15429">
                  <c:v>30.623541855386428</c:v>
                </c:pt>
                <c:pt idx="15430">
                  <c:v>33.208040299612946</c:v>
                </c:pt>
                <c:pt idx="15431">
                  <c:v>31.175570649298884</c:v>
                </c:pt>
                <c:pt idx="15432">
                  <c:v>27.261184656101442</c:v>
                </c:pt>
                <c:pt idx="15433">
                  <c:v>36.971872985379719</c:v>
                </c:pt>
                <c:pt idx="15434">
                  <c:v>33.634608003999844</c:v>
                </c:pt>
                <c:pt idx="15435">
                  <c:v>28.6663488587877</c:v>
                </c:pt>
                <c:pt idx="15436">
                  <c:v>31.777781369799783</c:v>
                </c:pt>
                <c:pt idx="15437">
                  <c:v>30.749002944911986</c:v>
                </c:pt>
                <c:pt idx="15438">
                  <c:v>36.0685531407957</c:v>
                </c:pt>
                <c:pt idx="15439">
                  <c:v>33.458962478664063</c:v>
                </c:pt>
                <c:pt idx="15440">
                  <c:v>24.6265017760647</c:v>
                </c:pt>
                <c:pt idx="15441">
                  <c:v>22.619126852877542</c:v>
                </c:pt>
                <c:pt idx="15442">
                  <c:v>23.1460609196631</c:v>
                </c:pt>
                <c:pt idx="15443">
                  <c:v>26.508418118948086</c:v>
                </c:pt>
                <c:pt idx="15444">
                  <c:v>24.526130395222459</c:v>
                </c:pt>
                <c:pt idx="15445">
                  <c:v>31.677415007401123</c:v>
                </c:pt>
                <c:pt idx="15446">
                  <c:v>29.368928450909046</c:v>
                </c:pt>
                <c:pt idx="15447">
                  <c:v>32.129077438914926</c:v>
                </c:pt>
                <c:pt idx="15448">
                  <c:v>38.502500786813336</c:v>
                </c:pt>
                <c:pt idx="15449">
                  <c:v>31.501771991287129</c:v>
                </c:pt>
                <c:pt idx="15450">
                  <c:v>30.774095162817098</c:v>
                </c:pt>
                <c:pt idx="15451">
                  <c:v>28.365244753148154</c:v>
                </c:pt>
                <c:pt idx="15452">
                  <c:v>33.659700221904956</c:v>
                </c:pt>
                <c:pt idx="15453">
                  <c:v>33.107668918770713</c:v>
                </c:pt>
                <c:pt idx="15454">
                  <c:v>28.8670866020286</c:v>
                </c:pt>
                <c:pt idx="15455">
                  <c:v>23.24643230050534</c:v>
                </c:pt>
                <c:pt idx="15456">
                  <c:v>29.368928450909046</c:v>
                </c:pt>
                <c:pt idx="15457">
                  <c:v>16.546805101396899</c:v>
                </c:pt>
                <c:pt idx="15458">
                  <c:v>16.571897319302003</c:v>
                </c:pt>
                <c:pt idx="15459">
                  <c:v>23.673000004892238</c:v>
                </c:pt>
                <c:pt idx="15460">
                  <c:v>25.178528060755369</c:v>
                </c:pt>
                <c:pt idx="15461">
                  <c:v>31.551951408653778</c:v>
                </c:pt>
                <c:pt idx="15462">
                  <c:v>24.37557708779179</c:v>
                </c:pt>
                <c:pt idx="15463">
                  <c:v>29.444207613846174</c:v>
                </c:pt>
                <c:pt idx="15464">
                  <c:v>30.824279598627321</c:v>
                </c:pt>
                <c:pt idx="15465">
                  <c:v>31.175570649298884</c:v>
                </c:pt>
                <c:pt idx="15466">
                  <c:v>26.081850414561188</c:v>
                </c:pt>
                <c:pt idx="15467">
                  <c:v>21.163773195937473</c:v>
                </c:pt>
                <c:pt idx="15468">
                  <c:v>19.658242630852556</c:v>
                </c:pt>
                <c:pt idx="15469">
                  <c:v>29.193285434795051</c:v>
                </c:pt>
                <c:pt idx="15470">
                  <c:v>25.730559363889618</c:v>
                </c:pt>
                <c:pt idx="15471">
                  <c:v>9.7970009941436018</c:v>
                </c:pt>
                <c:pt idx="15472">
                  <c:v>10.524677822613633</c:v>
                </c:pt>
                <c:pt idx="15473">
                  <c:v>19.98443895439722</c:v>
                </c:pt>
                <c:pt idx="15474">
                  <c:v>24.024288546342021</c:v>
                </c:pt>
                <c:pt idx="15475">
                  <c:v>27.336463819038563</c:v>
                </c:pt>
                <c:pt idx="15476">
                  <c:v>24.852331737210704</c:v>
                </c:pt>
                <c:pt idx="15477">
                  <c:v>29.569666194149939</c:v>
                </c:pt>
                <c:pt idx="15478">
                  <c:v>36.0685531407957</c:v>
                </c:pt>
                <c:pt idx="15479">
                  <c:v>33.709884657715179</c:v>
                </c:pt>
                <c:pt idx="15480">
                  <c:v>35.867815397554807</c:v>
                </c:pt>
                <c:pt idx="15481">
                  <c:v>50.521670654140117</c:v>
                </c:pt>
                <c:pt idx="15482">
                  <c:v>54.561517736863124</c:v>
                </c:pt>
                <c:pt idx="15483">
                  <c:v>53.48255236694331</c:v>
                </c:pt>
                <c:pt idx="15484">
                  <c:v>51.299529409198584</c:v>
                </c:pt>
                <c:pt idx="15485">
                  <c:v>53.131261316271747</c:v>
                </c:pt>
                <c:pt idx="15486">
                  <c:v>54.034581160855772</c:v>
                </c:pt>
                <c:pt idx="15487">
                  <c:v>54.561517736863124</c:v>
                </c:pt>
                <c:pt idx="15488">
                  <c:v>54.285503339906889</c:v>
                </c:pt>
                <c:pt idx="15489">
                  <c:v>57.948967154053221</c:v>
                </c:pt>
                <c:pt idx="15490">
                  <c:v>56.418341861841398</c:v>
                </c:pt>
                <c:pt idx="15491">
                  <c:v>52.880339137220631</c:v>
                </c:pt>
                <c:pt idx="15492">
                  <c:v>53.633105674373979</c:v>
                </c:pt>
                <c:pt idx="15493">
                  <c:v>56.29288077231584</c:v>
                </c:pt>
                <c:pt idx="15494">
                  <c:v>54.862624351724463</c:v>
                </c:pt>
                <c:pt idx="15495">
                  <c:v>53.934212289235326</c:v>
                </c:pt>
                <c:pt idx="15496">
                  <c:v>55.540114235162484</c:v>
                </c:pt>
                <c:pt idx="15497">
                  <c:v>56.343065208126063</c:v>
                </c:pt>
                <c:pt idx="15498">
                  <c:v>54.436056647337566</c:v>
                </c:pt>
                <c:pt idx="15499">
                  <c:v>55.7910364142136</c:v>
                </c:pt>
                <c:pt idx="15500">
                  <c:v>55.489929799352254</c:v>
                </c:pt>
                <c:pt idx="15501">
                  <c:v>57.296569488520312</c:v>
                </c:pt>
                <c:pt idx="15502">
                  <c:v>59.655237971600826</c:v>
                </c:pt>
                <c:pt idx="15503">
                  <c:v>59.55486909998038</c:v>
                </c:pt>
                <c:pt idx="15504">
                  <c:v>57.095831745279419</c:v>
                </c:pt>
                <c:pt idx="15505">
                  <c:v>53.934212289235326</c:v>
                </c:pt>
                <c:pt idx="15506">
                  <c:v>54.712071044293793</c:v>
                </c:pt>
                <c:pt idx="15507">
                  <c:v>54.762255480104017</c:v>
                </c:pt>
                <c:pt idx="15508">
                  <c:v>56.343065208126063</c:v>
                </c:pt>
                <c:pt idx="15509">
                  <c:v>55.464837581447149</c:v>
                </c:pt>
                <c:pt idx="15510">
                  <c:v>56.368157426031175</c:v>
                </c:pt>
                <c:pt idx="15511">
                  <c:v>55.765944196308489</c:v>
                </c:pt>
                <c:pt idx="15512">
                  <c:v>57.42203057804587</c:v>
                </c:pt>
                <c:pt idx="15513">
                  <c:v>56.092143029074947</c:v>
                </c:pt>
                <c:pt idx="15514">
                  <c:v>56.117235246980051</c:v>
                </c:pt>
                <c:pt idx="15515">
                  <c:v>57.196200616899866</c:v>
                </c:pt>
                <c:pt idx="15516">
                  <c:v>58.049336025673668</c:v>
                </c:pt>
                <c:pt idx="15517">
                  <c:v>56.468526297651621</c:v>
                </c:pt>
                <c:pt idx="15518">
                  <c:v>55.389560927731807</c:v>
                </c:pt>
                <c:pt idx="15519">
                  <c:v>57.095831745279419</c:v>
                </c:pt>
                <c:pt idx="15520">
                  <c:v>56.393249643936286</c:v>
                </c:pt>
                <c:pt idx="15521">
                  <c:v>56.368157426031175</c:v>
                </c:pt>
                <c:pt idx="15522">
                  <c:v>56.694356258797626</c:v>
                </c:pt>
                <c:pt idx="15523">
                  <c:v>56.694356258797626</c:v>
                </c:pt>
                <c:pt idx="15524">
                  <c:v>56.468526297651621</c:v>
                </c:pt>
                <c:pt idx="15525">
                  <c:v>57.2714772706152</c:v>
                </c:pt>
                <c:pt idx="15526">
                  <c:v>61.537154314484212</c:v>
                </c:pt>
                <c:pt idx="15527">
                  <c:v>57.597676103381652</c:v>
                </c:pt>
                <c:pt idx="15528">
                  <c:v>57.974059371958333</c:v>
                </c:pt>
                <c:pt idx="15529">
                  <c:v>57.999151589863445</c:v>
                </c:pt>
                <c:pt idx="15530">
                  <c:v>57.346753924330535</c:v>
                </c:pt>
                <c:pt idx="15531">
                  <c:v>58.375534858440119</c:v>
                </c:pt>
                <c:pt idx="15532">
                  <c:v>62.264828633732456</c:v>
                </c:pt>
                <c:pt idx="15533">
                  <c:v>58.777010344921912</c:v>
                </c:pt>
                <c:pt idx="15534">
                  <c:v>59.55486909998038</c:v>
                </c:pt>
                <c:pt idx="15535">
                  <c:v>59.855975714841719</c:v>
                </c:pt>
                <c:pt idx="15536">
                  <c:v>58.726825909111682</c:v>
                </c:pt>
                <c:pt idx="15537">
                  <c:v>58.726825909111682</c:v>
                </c:pt>
                <c:pt idx="15538">
                  <c:v>59.20357804930881</c:v>
                </c:pt>
                <c:pt idx="15539">
                  <c:v>61.210955481717754</c:v>
                </c:pt>
                <c:pt idx="15540">
                  <c:v>60.433096726659286</c:v>
                </c:pt>
                <c:pt idx="15541">
                  <c:v>60.157082329703059</c:v>
                </c:pt>
                <c:pt idx="15542">
                  <c:v>61.110586610097307</c:v>
                </c:pt>
                <c:pt idx="15543">
                  <c:v>60.558557816184852</c:v>
                </c:pt>
                <c:pt idx="15544">
                  <c:v>61.085494392192196</c:v>
                </c:pt>
                <c:pt idx="15545">
                  <c:v>62.540843030688684</c:v>
                </c:pt>
                <c:pt idx="15546">
                  <c:v>61.512062096579101</c:v>
                </c:pt>
                <c:pt idx="15547">
                  <c:v>62.816857427644912</c:v>
                </c:pt>
                <c:pt idx="15548">
                  <c:v>61.461877660768877</c:v>
                </c:pt>
                <c:pt idx="15549">
                  <c:v>62.114275326301787</c:v>
                </c:pt>
                <c:pt idx="15550">
                  <c:v>62.591027466498907</c:v>
                </c:pt>
                <c:pt idx="15551">
                  <c:v>62.390289723258014</c:v>
                </c:pt>
                <c:pt idx="15552">
                  <c:v>62.616119684404019</c:v>
                </c:pt>
                <c:pt idx="15553">
                  <c:v>62.139367544206898</c:v>
                </c:pt>
                <c:pt idx="15554">
                  <c:v>62.565935248593796</c:v>
                </c:pt>
                <c:pt idx="15555">
                  <c:v>62.691396338119354</c:v>
                </c:pt>
                <c:pt idx="15556">
                  <c:v>63.519439528988045</c:v>
                </c:pt>
                <c:pt idx="15557">
                  <c:v>62.967410735075589</c:v>
                </c:pt>
                <c:pt idx="15558">
                  <c:v>63.469255093177821</c:v>
                </c:pt>
                <c:pt idx="15559">
                  <c:v>62.917226299265366</c:v>
                </c:pt>
                <c:pt idx="15560">
                  <c:v>63.544531746893156</c:v>
                </c:pt>
                <c:pt idx="15561">
                  <c:v>63.745269490134049</c:v>
                </c:pt>
                <c:pt idx="15562">
                  <c:v>63.419070657367598</c:v>
                </c:pt>
                <c:pt idx="15563">
                  <c:v>63.243425132031817</c:v>
                </c:pt>
                <c:pt idx="15564">
                  <c:v>63.494347311082933</c:v>
                </c:pt>
                <c:pt idx="15565">
                  <c:v>63.720177272228938</c:v>
                </c:pt>
                <c:pt idx="15566">
                  <c:v>63.168148478316482</c:v>
                </c:pt>
                <c:pt idx="15567">
                  <c:v>64.096560540805612</c:v>
                </c:pt>
                <c:pt idx="15568">
                  <c:v>63.419070657367598</c:v>
                </c:pt>
                <c:pt idx="15569">
                  <c:v>63.820546143849391</c:v>
                </c:pt>
                <c:pt idx="15570">
                  <c:v>63.695085054323826</c:v>
                </c:pt>
                <c:pt idx="15571">
                  <c:v>63.770361708039168</c:v>
                </c:pt>
                <c:pt idx="15572">
                  <c:v>63.996191669185173</c:v>
                </c:pt>
                <c:pt idx="15573">
                  <c:v>64.171837194520947</c:v>
                </c:pt>
                <c:pt idx="15574">
                  <c:v>63.519439528988045</c:v>
                </c:pt>
                <c:pt idx="15575">
                  <c:v>64.372574937761854</c:v>
                </c:pt>
                <c:pt idx="15576">
                  <c:v>63.820546143849391</c:v>
                </c:pt>
                <c:pt idx="15577">
                  <c:v>63.870730579659615</c:v>
                </c:pt>
                <c:pt idx="15578">
                  <c:v>63.644900618513603</c:v>
                </c:pt>
                <c:pt idx="15579">
                  <c:v>63.770361708039168</c:v>
                </c:pt>
                <c:pt idx="15580">
                  <c:v>63.59471618270338</c:v>
                </c:pt>
                <c:pt idx="15581">
                  <c:v>63.669992836418714</c:v>
                </c:pt>
                <c:pt idx="15582">
                  <c:v>63.745269490134049</c:v>
                </c:pt>
                <c:pt idx="15583">
                  <c:v>63.44416287527271</c:v>
                </c:pt>
                <c:pt idx="15584">
                  <c:v>63.946007233374949</c:v>
                </c:pt>
                <c:pt idx="15585">
                  <c:v>63.067779606696035</c:v>
                </c:pt>
                <c:pt idx="15586">
                  <c:v>64.613846649806661</c:v>
                </c:pt>
                <c:pt idx="15587">
                  <c:v>63.318701785747152</c:v>
                </c:pt>
                <c:pt idx="15588">
                  <c:v>64.498036027287412</c:v>
                </c:pt>
                <c:pt idx="15589">
                  <c:v>63.494347311082933</c:v>
                </c:pt>
                <c:pt idx="15590">
                  <c:v>63.494347311082933</c:v>
                </c:pt>
                <c:pt idx="15591">
                  <c:v>64.897463988788147</c:v>
                </c:pt>
                <c:pt idx="15592">
                  <c:v>64.723865988433417</c:v>
                </c:pt>
                <c:pt idx="15593">
                  <c:v>64.999880385389645</c:v>
                </c:pt>
                <c:pt idx="15594">
                  <c:v>64.999880385389645</c:v>
                </c:pt>
                <c:pt idx="15595">
                  <c:v>64.999880385389645</c:v>
                </c:pt>
                <c:pt idx="15596">
                  <c:v>64.999880385389645</c:v>
                </c:pt>
                <c:pt idx="15597">
                  <c:v>64.999880385389645</c:v>
                </c:pt>
                <c:pt idx="15598">
                  <c:v>64.999880385389645</c:v>
                </c:pt>
                <c:pt idx="15599">
                  <c:v>63.193240696221594</c:v>
                </c:pt>
                <c:pt idx="15600">
                  <c:v>63.393978439462487</c:v>
                </c:pt>
                <c:pt idx="15601">
                  <c:v>62.31501306954268</c:v>
                </c:pt>
                <c:pt idx="15602">
                  <c:v>62.841949645550024</c:v>
                </c:pt>
                <c:pt idx="15603">
                  <c:v>61.838260929345552</c:v>
                </c:pt>
                <c:pt idx="15604">
                  <c:v>61.687707621914882</c:v>
                </c:pt>
                <c:pt idx="15605">
                  <c:v>61.436785442863766</c:v>
                </c:pt>
                <c:pt idx="15606">
                  <c:v>63.117964042506259</c:v>
                </c:pt>
                <c:pt idx="15607">
                  <c:v>60.583650034089963</c:v>
                </c:pt>
                <c:pt idx="15608">
                  <c:v>60.784387777330856</c:v>
                </c:pt>
                <c:pt idx="15609">
                  <c:v>60.081805675987724</c:v>
                </c:pt>
                <c:pt idx="15610">
                  <c:v>59.931252368557054</c:v>
                </c:pt>
                <c:pt idx="15611">
                  <c:v>60.282543419228617</c:v>
                </c:pt>
                <c:pt idx="15612">
                  <c:v>59.830883496936607</c:v>
                </c:pt>
                <c:pt idx="15613">
                  <c:v>59.278854703024145</c:v>
                </c:pt>
                <c:pt idx="15614">
                  <c:v>57.798413846622545</c:v>
                </c:pt>
                <c:pt idx="15615">
                  <c:v>57.92387493614811</c:v>
                </c:pt>
                <c:pt idx="15616">
                  <c:v>55.690667542593154</c:v>
                </c:pt>
                <c:pt idx="15617">
                  <c:v>58.099520461483891</c:v>
                </c:pt>
                <c:pt idx="15618">
                  <c:v>54.81243991591424</c:v>
                </c:pt>
                <c:pt idx="15619">
                  <c:v>55.464837581447149</c:v>
                </c:pt>
                <c:pt idx="15620">
                  <c:v>53.984396725045549</c:v>
                </c:pt>
                <c:pt idx="15621">
                  <c:v>53.457460149038198</c:v>
                </c:pt>
                <c:pt idx="15622">
                  <c:v>61.587338750294435</c:v>
                </c:pt>
                <c:pt idx="15623">
                  <c:v>52.378494779118391</c:v>
                </c:pt>
                <c:pt idx="15624">
                  <c:v>51.977019292636598</c:v>
                </c:pt>
                <c:pt idx="15625">
                  <c:v>49.367428630504968</c:v>
                </c:pt>
                <c:pt idx="15626">
                  <c:v>49.568166373745868</c:v>
                </c:pt>
                <c:pt idx="15627">
                  <c:v>47.46042006971647</c:v>
                </c:pt>
                <c:pt idx="15628">
                  <c:v>48.263371042680049</c:v>
                </c:pt>
                <c:pt idx="15629">
                  <c:v>48.313555478490272</c:v>
                </c:pt>
                <c:pt idx="15630">
                  <c:v>42.517253142409437</c:v>
                </c:pt>
                <c:pt idx="15631">
                  <c:v>44.198431742051937</c:v>
                </c:pt>
                <c:pt idx="15632">
                  <c:v>44.599907228533723</c:v>
                </c:pt>
                <c:pt idx="15633">
                  <c:v>42.216146527548091</c:v>
                </c:pt>
                <c:pt idx="15634">
                  <c:v>44.650089155122153</c:v>
                </c:pt>
                <c:pt idx="15635">
                  <c:v>47.912079992008486</c:v>
                </c:pt>
                <c:pt idx="15636">
                  <c:v>46.356362481891551</c:v>
                </c:pt>
                <c:pt idx="15637">
                  <c:v>44.223523959957049</c:v>
                </c:pt>
                <c:pt idx="15638">
                  <c:v>48.012448863628933</c:v>
                </c:pt>
                <c:pt idx="15639">
                  <c:v>44.374077267387712</c:v>
                </c:pt>
                <c:pt idx="15640">
                  <c:v>46.055255867030212</c:v>
                </c:pt>
                <c:pt idx="15641">
                  <c:v>45.227212676161514</c:v>
                </c:pt>
                <c:pt idx="15642">
                  <c:v>45.628688162643307</c:v>
                </c:pt>
                <c:pt idx="15643">
                  <c:v>45.352673765687072</c:v>
                </c:pt>
                <c:pt idx="15644">
                  <c:v>54.134950032476219</c:v>
                </c:pt>
                <c:pt idx="15645">
                  <c:v>47.861895556198263</c:v>
                </c:pt>
                <c:pt idx="15646">
                  <c:v>42.793267539365672</c:v>
                </c:pt>
                <c:pt idx="15647">
                  <c:v>45.352673765687072</c:v>
                </c:pt>
                <c:pt idx="15648">
                  <c:v>44.951198279205286</c:v>
                </c:pt>
                <c:pt idx="15649">
                  <c:v>43.546034076519021</c:v>
                </c:pt>
                <c:pt idx="15650">
                  <c:v>43.119466372132123</c:v>
                </c:pt>
                <c:pt idx="15651">
                  <c:v>29.745316737929301</c:v>
                </c:pt>
                <c:pt idx="15652">
                  <c:v>34.613204502299212</c:v>
                </c:pt>
                <c:pt idx="15653">
                  <c:v>32.20434907418668</c:v>
                </c:pt>
                <c:pt idx="15654">
                  <c:v>38.151207226919979</c:v>
                </c:pt>
                <c:pt idx="15655">
                  <c:v>44.248616177862161</c:v>
                </c:pt>
                <c:pt idx="15656">
                  <c:v>38.47740605968643</c:v>
                </c:pt>
                <c:pt idx="15657">
                  <c:v>43.696587383949691</c:v>
                </c:pt>
                <c:pt idx="15658">
                  <c:v>39.807293608657361</c:v>
                </c:pt>
                <c:pt idx="15659">
                  <c:v>39.430910340080686</c:v>
                </c:pt>
                <c:pt idx="15660">
                  <c:v>41.990316566402086</c:v>
                </c:pt>
                <c:pt idx="15661">
                  <c:v>43.37038855118324</c:v>
                </c:pt>
                <c:pt idx="15662">
                  <c:v>45.001382715015509</c:v>
                </c:pt>
                <c:pt idx="15663">
                  <c:v>47.209497890665354</c:v>
                </c:pt>
                <c:pt idx="15664">
                  <c:v>48.137909953154491</c:v>
                </c:pt>
                <c:pt idx="15665">
                  <c:v>47.636065595052258</c:v>
                </c:pt>
                <c:pt idx="15666">
                  <c:v>53.783658981804656</c:v>
                </c:pt>
                <c:pt idx="15667">
                  <c:v>56.343065208126063</c:v>
                </c:pt>
                <c:pt idx="15668">
                  <c:v>44.775552753869505</c:v>
                </c:pt>
                <c:pt idx="15669">
                  <c:v>45.47813485521263</c:v>
                </c:pt>
                <c:pt idx="15670">
                  <c:v>43.21983524375257</c:v>
                </c:pt>
                <c:pt idx="15671">
                  <c:v>46.18071695655577</c:v>
                </c:pt>
                <c:pt idx="15672">
                  <c:v>52.303218125403056</c:v>
                </c:pt>
                <c:pt idx="15673">
                  <c:v>51.199160537578138</c:v>
                </c:pt>
                <c:pt idx="15674">
                  <c:v>46.607287170164454</c:v>
                </c:pt>
                <c:pt idx="15675">
                  <c:v>50.120195167658323</c:v>
                </c:pt>
                <c:pt idx="15676">
                  <c:v>48.514293221731165</c:v>
                </c:pt>
                <c:pt idx="15677">
                  <c:v>50.245656257183882</c:v>
                </c:pt>
                <c:pt idx="15678">
                  <c:v>47.510604505526693</c:v>
                </c:pt>
                <c:pt idx="15679">
                  <c:v>48.539385439636277</c:v>
                </c:pt>
                <c:pt idx="15680">
                  <c:v>48.539385439636277</c:v>
                </c:pt>
                <c:pt idx="15681">
                  <c:v>48.263371042680049</c:v>
                </c:pt>
                <c:pt idx="15682">
                  <c:v>48.238278824774937</c:v>
                </c:pt>
                <c:pt idx="15683">
                  <c:v>48.539385439636277</c:v>
                </c:pt>
                <c:pt idx="15684">
                  <c:v>48.514293221731165</c:v>
                </c:pt>
                <c:pt idx="15685">
                  <c:v>49.844180770702096</c:v>
                </c:pt>
                <c:pt idx="15686">
                  <c:v>49.568166373745868</c:v>
                </c:pt>
                <c:pt idx="15687">
                  <c:v>47.334958980190912</c:v>
                </c:pt>
                <c:pt idx="15688">
                  <c:v>48.614662093351612</c:v>
                </c:pt>
                <c:pt idx="15689">
                  <c:v>49.417613066315198</c:v>
                </c:pt>
                <c:pt idx="15690">
                  <c:v>44.599907228533723</c:v>
                </c:pt>
                <c:pt idx="15691">
                  <c:v>46.130532520745547</c:v>
                </c:pt>
                <c:pt idx="15692">
                  <c:v>47.334958980190912</c:v>
                </c:pt>
                <c:pt idx="15693">
                  <c:v>45.904702559599535</c:v>
                </c:pt>
                <c:pt idx="15694">
                  <c:v>45.352673765687072</c:v>
                </c:pt>
                <c:pt idx="15695">
                  <c:v>45.779241470073977</c:v>
                </c:pt>
                <c:pt idx="15696">
                  <c:v>42.090685438022533</c:v>
                </c:pt>
                <c:pt idx="15697">
                  <c:v>40.384417129696729</c:v>
                </c:pt>
                <c:pt idx="15698">
                  <c:v>37.599178433007523</c:v>
                </c:pt>
                <c:pt idx="15699">
                  <c:v>37.147518510715507</c:v>
                </c:pt>
                <c:pt idx="15700">
                  <c:v>34.512835630678765</c:v>
                </c:pt>
                <c:pt idx="15701">
                  <c:v>35.064864424591221</c:v>
                </c:pt>
                <c:pt idx="15702">
                  <c:v>35.968184269175246</c:v>
                </c:pt>
                <c:pt idx="15703">
                  <c:v>35.767446525934353</c:v>
                </c:pt>
                <c:pt idx="15704">
                  <c:v>41.237550029248737</c:v>
                </c:pt>
                <c:pt idx="15705">
                  <c:v>31.827968314831793</c:v>
                </c:pt>
                <c:pt idx="15706">
                  <c:v>36.670766370518379</c:v>
                </c:pt>
                <c:pt idx="15707">
                  <c:v>33.935714618861184</c:v>
                </c:pt>
                <c:pt idx="15708">
                  <c:v>37.574086215102412</c:v>
                </c:pt>
                <c:pt idx="15709">
                  <c:v>31.903244968547135</c:v>
                </c:pt>
                <c:pt idx="15710">
                  <c:v>27.135723566575884</c:v>
                </c:pt>
                <c:pt idx="15711">
                  <c:v>35.089956642496333</c:v>
                </c:pt>
                <c:pt idx="15712">
                  <c:v>32.806564813131153</c:v>
                </c:pt>
                <c:pt idx="15713">
                  <c:v>27.712844578393458</c:v>
                </c:pt>
                <c:pt idx="15714">
                  <c:v>30.171884442316205</c:v>
                </c:pt>
                <c:pt idx="15715">
                  <c:v>24.777052574273583</c:v>
                </c:pt>
                <c:pt idx="15716">
                  <c:v>33.484057205790968</c:v>
                </c:pt>
                <c:pt idx="15717">
                  <c:v>25.931297107130511</c:v>
                </c:pt>
                <c:pt idx="15718">
                  <c:v>34.813939736318311</c:v>
                </c:pt>
                <c:pt idx="15719">
                  <c:v>30.673726291196651</c:v>
                </c:pt>
                <c:pt idx="15720">
                  <c:v>30.347529967651987</c:v>
                </c:pt>
                <c:pt idx="15721">
                  <c:v>32.95711812056183</c:v>
                </c:pt>
                <c:pt idx="15722">
                  <c:v>31.652322789496012</c:v>
                </c:pt>
                <c:pt idx="15723">
                  <c:v>25.830925726288271</c:v>
                </c:pt>
                <c:pt idx="15724">
                  <c:v>32.681103723605595</c:v>
                </c:pt>
                <c:pt idx="15725">
                  <c:v>26.583697281885215</c:v>
                </c:pt>
                <c:pt idx="15726">
                  <c:v>24.877423955115816</c:v>
                </c:pt>
                <c:pt idx="15727">
                  <c:v>27.562288761740994</c:v>
                </c:pt>
                <c:pt idx="15728">
                  <c:v>19.909167319125459</c:v>
                </c:pt>
                <c:pt idx="15729">
                  <c:v>21.816175879913963</c:v>
                </c:pt>
                <c:pt idx="15730">
                  <c:v>28.791809948313265</c:v>
                </c:pt>
                <c:pt idx="15731">
                  <c:v>25.680374928079395</c:v>
                </c:pt>
                <c:pt idx="15732">
                  <c:v>20.737205491550569</c:v>
                </c:pt>
                <c:pt idx="15733">
                  <c:v>17.048649459499131</c:v>
                </c:pt>
                <c:pt idx="15734">
                  <c:v>27.436830181437223</c:v>
                </c:pt>
                <c:pt idx="15735">
                  <c:v>23.24643230050534</c:v>
                </c:pt>
                <c:pt idx="15736">
                  <c:v>17.600683271855175</c:v>
                </c:pt>
                <c:pt idx="15737">
                  <c:v>30.347529967651987</c:v>
                </c:pt>
                <c:pt idx="15738">
                  <c:v>32.103982711788028</c:v>
                </c:pt>
                <c:pt idx="15739">
                  <c:v>33.835345747240744</c:v>
                </c:pt>
                <c:pt idx="15740">
                  <c:v>32.279628237123809</c:v>
                </c:pt>
                <c:pt idx="15741">
                  <c:v>29.368928450909046</c:v>
                </c:pt>
                <c:pt idx="15742">
                  <c:v>27.160813275259201</c:v>
                </c:pt>
                <c:pt idx="15743">
                  <c:v>20.185176697638113</c:v>
                </c:pt>
                <c:pt idx="15744">
                  <c:v>38.703236020832435</c:v>
                </c:pt>
                <c:pt idx="15745">
                  <c:v>42.090685438022533</c:v>
                </c:pt>
                <c:pt idx="15746">
                  <c:v>35.71726209012413</c:v>
                </c:pt>
                <c:pt idx="15747">
                  <c:v>32.329812672934032</c:v>
                </c:pt>
                <c:pt idx="15748">
                  <c:v>12.707698271136579</c:v>
                </c:pt>
                <c:pt idx="15749">
                  <c:v>13.410282881701491</c:v>
                </c:pt>
                <c:pt idx="15750">
                  <c:v>33.383685824948728</c:v>
                </c:pt>
                <c:pt idx="15751">
                  <c:v>33.182948081707835</c:v>
                </c:pt>
                <c:pt idx="15752">
                  <c:v>11.101796325209413</c:v>
                </c:pt>
                <c:pt idx="15753">
                  <c:v>14.36378465287396</c:v>
                </c:pt>
                <c:pt idx="15754">
                  <c:v>7.965269087070439</c:v>
                </c:pt>
                <c:pt idx="15755">
                  <c:v>7.3128714215375368</c:v>
                </c:pt>
                <c:pt idx="15756">
                  <c:v>4.9040159934250056</c:v>
                </c:pt>
                <c:pt idx="15757">
                  <c:v>4.326897490829225</c:v>
                </c:pt>
                <c:pt idx="15758">
                  <c:v>4.2014364013036598</c:v>
                </c:pt>
                <c:pt idx="15759">
                  <c:v>0.28704789888442406</c:v>
                </c:pt>
                <c:pt idx="15760">
                  <c:v>1.039811926815986</c:v>
                </c:pt>
                <c:pt idx="15761">
                  <c:v>12.983710158871013</c:v>
                </c:pt>
                <c:pt idx="15762">
                  <c:v>13.335003718764369</c:v>
                </c:pt>
                <c:pt idx="15763">
                  <c:v>12.858249069345462</c:v>
                </c:pt>
                <c:pt idx="15764">
                  <c:v>4.6781860322789939</c:v>
                </c:pt>
                <c:pt idx="15765">
                  <c:v>18.65455642386987</c:v>
                </c:pt>
                <c:pt idx="15766">
                  <c:v>18.40363173559696</c:v>
                </c:pt>
                <c:pt idx="15767">
                  <c:v>16.898098661290248</c:v>
                </c:pt>
                <c:pt idx="15768">
                  <c:v>22.920233467738889</c:v>
                </c:pt>
                <c:pt idx="15769">
                  <c:v>21.414695374988597</c:v>
                </c:pt>
                <c:pt idx="15770">
                  <c:v>20.611744402025018</c:v>
                </c:pt>
                <c:pt idx="15771">
                  <c:v>19.507691832643673</c:v>
                </c:pt>
                <c:pt idx="15772">
                  <c:v>25.580003547237155</c:v>
                </c:pt>
                <c:pt idx="15773">
                  <c:v>25.580003547237155</c:v>
                </c:pt>
                <c:pt idx="15774">
                  <c:v>29.168190707668145</c:v>
                </c:pt>
                <c:pt idx="15775">
                  <c:v>24.325392651981566</c:v>
                </c:pt>
                <c:pt idx="15776">
                  <c:v>27.386643236405213</c:v>
                </c:pt>
                <c:pt idx="15777">
                  <c:v>31.150475922171985</c:v>
                </c:pt>
                <c:pt idx="15778">
                  <c:v>44.323892831577488</c:v>
                </c:pt>
                <c:pt idx="15779">
                  <c:v>50.948238358527014</c:v>
                </c:pt>
                <c:pt idx="15780">
                  <c:v>46.105440302840435</c:v>
                </c:pt>
                <c:pt idx="15781">
                  <c:v>52.453771432833726</c:v>
                </c:pt>
                <c:pt idx="15782">
                  <c:v>52.779970265600177</c:v>
                </c:pt>
                <c:pt idx="15783">
                  <c:v>52.955615790935965</c:v>
                </c:pt>
                <c:pt idx="15784">
                  <c:v>52.077388164257044</c:v>
                </c:pt>
                <c:pt idx="15785">
                  <c:v>53.281814623702417</c:v>
                </c:pt>
                <c:pt idx="15786">
                  <c:v>52.930523573030854</c:v>
                </c:pt>
                <c:pt idx="15787">
                  <c:v>53.934212289235326</c:v>
                </c:pt>
                <c:pt idx="15788">
                  <c:v>53.758566763899537</c:v>
                </c:pt>
                <c:pt idx="15789">
                  <c:v>54.862624351724463</c:v>
                </c:pt>
                <c:pt idx="15790">
                  <c:v>52.779970265600177</c:v>
                </c:pt>
                <c:pt idx="15791">
                  <c:v>54.235318904096665</c:v>
                </c:pt>
                <c:pt idx="15792">
                  <c:v>54.96299322334491</c:v>
                </c:pt>
                <c:pt idx="15793">
                  <c:v>55.289192056111361</c:v>
                </c:pt>
                <c:pt idx="15794">
                  <c:v>53.382183495322863</c:v>
                </c:pt>
                <c:pt idx="15795">
                  <c:v>53.783658981804656</c:v>
                </c:pt>
                <c:pt idx="15796">
                  <c:v>54.561517736863124</c:v>
                </c:pt>
                <c:pt idx="15797">
                  <c:v>53.683290110184203</c:v>
                </c:pt>
                <c:pt idx="15798">
                  <c:v>54.160042250381331</c:v>
                </c:pt>
                <c:pt idx="15799">
                  <c:v>55.489929799352254</c:v>
                </c:pt>
                <c:pt idx="15800">
                  <c:v>54.862624351724463</c:v>
                </c:pt>
                <c:pt idx="15801">
                  <c:v>55.540114235162484</c:v>
                </c:pt>
                <c:pt idx="15802">
                  <c:v>55.590298670972707</c:v>
                </c:pt>
                <c:pt idx="15803">
                  <c:v>56.44343407974651</c:v>
                </c:pt>
                <c:pt idx="15804">
                  <c:v>55.439745363542031</c:v>
                </c:pt>
                <c:pt idx="15805">
                  <c:v>56.067050811169828</c:v>
                </c:pt>
                <c:pt idx="15806">
                  <c:v>55.7910364142136</c:v>
                </c:pt>
                <c:pt idx="15807">
                  <c:v>55.364468709826696</c:v>
                </c:pt>
                <c:pt idx="15808">
                  <c:v>54.937901005439798</c:v>
                </c:pt>
                <c:pt idx="15809">
                  <c:v>56.29288077231584</c:v>
                </c:pt>
                <c:pt idx="15810">
                  <c:v>53.306906841607528</c:v>
                </c:pt>
                <c:pt idx="15811">
                  <c:v>54.059673378760884</c:v>
                </c:pt>
                <c:pt idx="15812">
                  <c:v>55.188823184490914</c:v>
                </c:pt>
                <c:pt idx="15813">
                  <c:v>55.414653145636919</c:v>
                </c:pt>
                <c:pt idx="15814">
                  <c:v>53.984396725045549</c:v>
                </c:pt>
                <c:pt idx="15815">
                  <c:v>56.041958593264717</c:v>
                </c:pt>
                <c:pt idx="15816">
                  <c:v>54.185134468286442</c:v>
                </c:pt>
                <c:pt idx="15817">
                  <c:v>54.887716569629575</c:v>
                </c:pt>
                <c:pt idx="15818">
                  <c:v>54.737163262198905</c:v>
                </c:pt>
                <c:pt idx="15819">
                  <c:v>55.991774157454493</c:v>
                </c:pt>
                <c:pt idx="15820">
                  <c:v>55.113546530775579</c:v>
                </c:pt>
                <c:pt idx="15821">
                  <c:v>55.565206453067596</c:v>
                </c:pt>
                <c:pt idx="15822">
                  <c:v>56.518710733461845</c:v>
                </c:pt>
                <c:pt idx="15823">
                  <c:v>57.045647309469189</c:v>
                </c:pt>
                <c:pt idx="15824">
                  <c:v>54.96299322334491</c:v>
                </c:pt>
                <c:pt idx="15825">
                  <c:v>56.543802951366956</c:v>
                </c:pt>
                <c:pt idx="15826">
                  <c:v>56.920186219943631</c:v>
                </c:pt>
                <c:pt idx="15827">
                  <c:v>56.694356258797626</c:v>
                </c:pt>
                <c:pt idx="15828">
                  <c:v>57.246385052710089</c:v>
                </c:pt>
                <c:pt idx="15829">
                  <c:v>59.128301395593475</c:v>
                </c:pt>
                <c:pt idx="15830">
                  <c:v>58.877379216542359</c:v>
                </c:pt>
                <c:pt idx="15831">
                  <c:v>60.006529022272389</c:v>
                </c:pt>
                <c:pt idx="15832">
                  <c:v>60.458188944564398</c:v>
                </c:pt>
                <c:pt idx="15833">
                  <c:v>58.877379216542359</c:v>
                </c:pt>
                <c:pt idx="15834">
                  <c:v>60.207266765513282</c:v>
                </c:pt>
                <c:pt idx="15835">
                  <c:v>58.802102562827017</c:v>
                </c:pt>
                <c:pt idx="15836">
                  <c:v>60.18217454760817</c:v>
                </c:pt>
                <c:pt idx="15837">
                  <c:v>60.18217454760817</c:v>
                </c:pt>
                <c:pt idx="15838">
                  <c:v>61.913537583060887</c:v>
                </c:pt>
                <c:pt idx="15839">
                  <c:v>60.558557816184852</c:v>
                </c:pt>
                <c:pt idx="15840">
                  <c:v>62.415381941163126</c:v>
                </c:pt>
                <c:pt idx="15841">
                  <c:v>62.641211902309131</c:v>
                </c:pt>
                <c:pt idx="15842">
                  <c:v>63.268517349936928</c:v>
                </c:pt>
                <c:pt idx="15843">
                  <c:v>62.741580773929577</c:v>
                </c:pt>
                <c:pt idx="15844">
                  <c:v>63.393978439462487</c:v>
                </c:pt>
                <c:pt idx="15845">
                  <c:v>63.218332914126705</c:v>
                </c:pt>
                <c:pt idx="15846">
                  <c:v>63.368886221557375</c:v>
                </c:pt>
                <c:pt idx="15847">
                  <c:v>63.14305626041137</c:v>
                </c:pt>
                <c:pt idx="15848">
                  <c:v>63.14305626041137</c:v>
                </c:pt>
                <c:pt idx="15849">
                  <c:v>62.892134081360254</c:v>
                </c:pt>
                <c:pt idx="15850">
                  <c:v>62.917226299265366</c:v>
                </c:pt>
                <c:pt idx="15851">
                  <c:v>63.193240696221594</c:v>
                </c:pt>
                <c:pt idx="15852">
                  <c:v>63.29360956784204</c:v>
                </c:pt>
                <c:pt idx="15853">
                  <c:v>64.171837194520947</c:v>
                </c:pt>
                <c:pt idx="15854">
                  <c:v>63.895822797564726</c:v>
                </c:pt>
                <c:pt idx="15855">
                  <c:v>64.247113848236296</c:v>
                </c:pt>
                <c:pt idx="15856">
                  <c:v>64.548220463097636</c:v>
                </c:pt>
                <c:pt idx="15857">
                  <c:v>63.996191669185173</c:v>
                </c:pt>
                <c:pt idx="15858">
                  <c:v>63.544531746893156</c:v>
                </c:pt>
                <c:pt idx="15859">
                  <c:v>64.021283887090277</c:v>
                </c:pt>
                <c:pt idx="15860">
                  <c:v>63.820546143849391</c:v>
                </c:pt>
                <c:pt idx="15861">
                  <c:v>64.021283887090277</c:v>
                </c:pt>
                <c:pt idx="15862">
                  <c:v>63.770361708039168</c:v>
                </c:pt>
                <c:pt idx="15863">
                  <c:v>64.196929412426073</c:v>
                </c:pt>
                <c:pt idx="15864">
                  <c:v>64.247113848236296</c:v>
                </c:pt>
                <c:pt idx="15865">
                  <c:v>63.895822797564726</c:v>
                </c:pt>
                <c:pt idx="15866">
                  <c:v>64.171837194520947</c:v>
                </c:pt>
                <c:pt idx="15867">
                  <c:v>63.268517349936928</c:v>
                </c:pt>
                <c:pt idx="15868">
                  <c:v>64.021283887090277</c:v>
                </c:pt>
                <c:pt idx="15869">
                  <c:v>63.745269490134049</c:v>
                </c:pt>
                <c:pt idx="15870">
                  <c:v>64.046376104995389</c:v>
                </c:pt>
                <c:pt idx="15871">
                  <c:v>63.067779606696035</c:v>
                </c:pt>
                <c:pt idx="15872">
                  <c:v>63.544531746893156</c:v>
                </c:pt>
                <c:pt idx="15873">
                  <c:v>63.720177272228938</c:v>
                </c:pt>
                <c:pt idx="15874">
                  <c:v>64.648589334718082</c:v>
                </c:pt>
                <c:pt idx="15875">
                  <c:v>64.222021630331184</c:v>
                </c:pt>
                <c:pt idx="15876">
                  <c:v>63.519439528988045</c:v>
                </c:pt>
                <c:pt idx="15877">
                  <c:v>63.44416287527271</c:v>
                </c:pt>
                <c:pt idx="15878">
                  <c:v>63.895822797564726</c:v>
                </c:pt>
                <c:pt idx="15879">
                  <c:v>63.092871824601147</c:v>
                </c:pt>
                <c:pt idx="15880">
                  <c:v>63.971099451280061</c:v>
                </c:pt>
                <c:pt idx="15881">
                  <c:v>63.419070657367598</c:v>
                </c:pt>
                <c:pt idx="15882">
                  <c:v>63.29360956784204</c:v>
                </c:pt>
                <c:pt idx="15883">
                  <c:v>63.193240696221594</c:v>
                </c:pt>
                <c:pt idx="15884">
                  <c:v>62.967410735075589</c:v>
                </c:pt>
                <c:pt idx="15885">
                  <c:v>62.766672991834689</c:v>
                </c:pt>
                <c:pt idx="15886">
                  <c:v>63.569623964798268</c:v>
                </c:pt>
                <c:pt idx="15887">
                  <c:v>64.999880385389645</c:v>
                </c:pt>
                <c:pt idx="15888">
                  <c:v>64.999880385389645</c:v>
                </c:pt>
                <c:pt idx="15889">
                  <c:v>64.999880385389645</c:v>
                </c:pt>
                <c:pt idx="15890">
                  <c:v>64.999880385389645</c:v>
                </c:pt>
                <c:pt idx="15891">
                  <c:v>64.999880385389645</c:v>
                </c:pt>
                <c:pt idx="15892">
                  <c:v>64.999880385389645</c:v>
                </c:pt>
                <c:pt idx="15893">
                  <c:v>64.999880385389645</c:v>
                </c:pt>
                <c:pt idx="15894">
                  <c:v>61.512062096579101</c:v>
                </c:pt>
                <c:pt idx="15895">
                  <c:v>60.458188944564398</c:v>
                </c:pt>
                <c:pt idx="15896">
                  <c:v>60.859664431046191</c:v>
                </c:pt>
                <c:pt idx="15897">
                  <c:v>60.408004508754175</c:v>
                </c:pt>
                <c:pt idx="15898">
                  <c:v>59.805791279031496</c:v>
                </c:pt>
                <c:pt idx="15899">
                  <c:v>59.329039138834368</c:v>
                </c:pt>
                <c:pt idx="15900">
                  <c:v>58.07442824357878</c:v>
                </c:pt>
                <c:pt idx="15901">
                  <c:v>58.777010344921912</c:v>
                </c:pt>
                <c:pt idx="15902">
                  <c:v>58.174797115199226</c:v>
                </c:pt>
                <c:pt idx="15903">
                  <c:v>56.644171822987403</c:v>
                </c:pt>
                <c:pt idx="15904">
                  <c:v>55.565206453067596</c:v>
                </c:pt>
                <c:pt idx="15905">
                  <c:v>55.364468709826696</c:v>
                </c:pt>
                <c:pt idx="15906">
                  <c:v>54.937901005439798</c:v>
                </c:pt>
                <c:pt idx="15907">
                  <c:v>55.138638748680691</c:v>
                </c:pt>
                <c:pt idx="15908">
                  <c:v>52.052295946351933</c:v>
                </c:pt>
                <c:pt idx="15909">
                  <c:v>51.926834856826375</c:v>
                </c:pt>
                <c:pt idx="15910">
                  <c:v>51.751189331490593</c:v>
                </c:pt>
                <c:pt idx="15911">
                  <c:v>52.303218125403056</c:v>
                </c:pt>
                <c:pt idx="15912">
                  <c:v>51.324621627103696</c:v>
                </c:pt>
                <c:pt idx="15913">
                  <c:v>47.360051198096023</c:v>
                </c:pt>
                <c:pt idx="15914">
                  <c:v>49.668535245366314</c:v>
                </c:pt>
                <c:pt idx="15915">
                  <c:v>48.062633299439156</c:v>
                </c:pt>
                <c:pt idx="15916">
                  <c:v>42.492160924504326</c:v>
                </c:pt>
                <c:pt idx="15917">
                  <c:v>42.517253142409437</c:v>
                </c:pt>
                <c:pt idx="15918">
                  <c:v>40.785887597734927</c:v>
                </c:pt>
                <c:pt idx="15919">
                  <c:v>36.620581934708156</c:v>
                </c:pt>
                <c:pt idx="15920">
                  <c:v>40.133492441423812</c:v>
                </c:pt>
                <c:pt idx="15921">
                  <c:v>39.17998816102957</c:v>
                </c:pt>
                <c:pt idx="15922">
                  <c:v>42.943820846796342</c:v>
                </c:pt>
                <c:pt idx="15923">
                  <c:v>40.008031351898254</c:v>
                </c:pt>
                <c:pt idx="15924">
                  <c:v>44.248616177862161</c:v>
                </c:pt>
                <c:pt idx="15925">
                  <c:v>42.793267539365672</c:v>
                </c:pt>
                <c:pt idx="15926">
                  <c:v>42.492160924504326</c:v>
                </c:pt>
                <c:pt idx="15927">
                  <c:v>45.177025731129504</c:v>
                </c:pt>
                <c:pt idx="15928">
                  <c:v>44.650089155122153</c:v>
                </c:pt>
                <c:pt idx="15929">
                  <c:v>45.779241470073977</c:v>
                </c:pt>
                <c:pt idx="15930">
                  <c:v>44.901013843395063</c:v>
                </c:pt>
                <c:pt idx="15931">
                  <c:v>43.822048473475256</c:v>
                </c:pt>
                <c:pt idx="15932">
                  <c:v>42.266333472580115</c:v>
                </c:pt>
                <c:pt idx="15933">
                  <c:v>43.847143200602154</c:v>
                </c:pt>
                <c:pt idx="15934">
                  <c:v>43.847143200602154</c:v>
                </c:pt>
                <c:pt idx="15935">
                  <c:v>52.880339137220631</c:v>
                </c:pt>
                <c:pt idx="15936">
                  <c:v>47.284774544380689</c:v>
                </c:pt>
                <c:pt idx="15937">
                  <c:v>42.91872862889123</c:v>
                </c:pt>
                <c:pt idx="15938">
                  <c:v>41.88994769478164</c:v>
                </c:pt>
                <c:pt idx="15939">
                  <c:v>38.803602383231095</c:v>
                </c:pt>
                <c:pt idx="15940">
                  <c:v>39.681832519131802</c:v>
                </c:pt>
                <c:pt idx="15941">
                  <c:v>29.193285434795051</c:v>
                </c:pt>
                <c:pt idx="15942">
                  <c:v>39.631648083321579</c:v>
                </c:pt>
                <c:pt idx="15943">
                  <c:v>44.499538356913277</c:v>
                </c:pt>
                <c:pt idx="15944">
                  <c:v>39.907662480277807</c:v>
                </c:pt>
                <c:pt idx="15945">
                  <c:v>36.896593822442597</c:v>
                </c:pt>
                <c:pt idx="15946">
                  <c:v>34.989587770875886</c:v>
                </c:pt>
                <c:pt idx="15947">
                  <c:v>40.710613453241386</c:v>
                </c:pt>
                <c:pt idx="15948">
                  <c:v>41.388103336679407</c:v>
                </c:pt>
                <c:pt idx="15949">
                  <c:v>42.416884270788991</c:v>
                </c:pt>
                <c:pt idx="15950">
                  <c:v>43.094374154227012</c:v>
                </c:pt>
                <c:pt idx="15951">
                  <c:v>41.73939438735097</c:v>
                </c:pt>
                <c:pt idx="15952">
                  <c:v>45.327581547781961</c:v>
                </c:pt>
                <c:pt idx="15953">
                  <c:v>45.929794777504654</c:v>
                </c:pt>
                <c:pt idx="15954">
                  <c:v>41.990316566402086</c:v>
                </c:pt>
                <c:pt idx="15955">
                  <c:v>39.882570262372695</c:v>
                </c:pt>
                <c:pt idx="15956">
                  <c:v>46.95857571161423</c:v>
                </c:pt>
                <c:pt idx="15957">
                  <c:v>46.431639135606886</c:v>
                </c:pt>
                <c:pt idx="15958">
                  <c:v>43.495849640708798</c:v>
                </c:pt>
                <c:pt idx="15959">
                  <c:v>46.0301636491251</c:v>
                </c:pt>
                <c:pt idx="15960">
                  <c:v>51.675912677775258</c:v>
                </c:pt>
                <c:pt idx="15961">
                  <c:v>50.245656257183882</c:v>
                </c:pt>
                <c:pt idx="15962">
                  <c:v>50.295840692994105</c:v>
                </c:pt>
                <c:pt idx="15963">
                  <c:v>52.127572600067275</c:v>
                </c:pt>
                <c:pt idx="15964">
                  <c:v>49.969641860227654</c:v>
                </c:pt>
                <c:pt idx="15965">
                  <c:v>49.944549642322542</c:v>
                </c:pt>
                <c:pt idx="15966">
                  <c:v>48.840492054497616</c:v>
                </c:pt>
                <c:pt idx="15967">
                  <c:v>50.772592833191233</c:v>
                </c:pt>
                <c:pt idx="15968">
                  <c:v>50.822777269001456</c:v>
                </c:pt>
                <c:pt idx="15969">
                  <c:v>50.37111734670944</c:v>
                </c:pt>
                <c:pt idx="15970">
                  <c:v>50.546762872045228</c:v>
                </c:pt>
                <c:pt idx="15971">
                  <c:v>50.320932910899216</c:v>
                </c:pt>
                <c:pt idx="15972">
                  <c:v>51.625728241965035</c:v>
                </c:pt>
                <c:pt idx="15973">
                  <c:v>52.127572600067275</c:v>
                </c:pt>
                <c:pt idx="15974">
                  <c:v>51.324621627103696</c:v>
                </c:pt>
                <c:pt idx="15975">
                  <c:v>50.37111734670944</c:v>
                </c:pt>
                <c:pt idx="15976">
                  <c:v>49.919457424417431</c:v>
                </c:pt>
                <c:pt idx="15977">
                  <c:v>51.073699448052579</c:v>
                </c:pt>
                <c:pt idx="15978">
                  <c:v>48.865584272402735</c:v>
                </c:pt>
                <c:pt idx="15979">
                  <c:v>58.024243807768556</c:v>
                </c:pt>
                <c:pt idx="15980">
                  <c:v>55.690667542593154</c:v>
                </c:pt>
                <c:pt idx="15981">
                  <c:v>49.417613066315198</c:v>
                </c:pt>
                <c:pt idx="15982">
                  <c:v>51.249344973388361</c:v>
                </c:pt>
                <c:pt idx="15983">
                  <c:v>48.965953144023182</c:v>
                </c:pt>
                <c:pt idx="15984">
                  <c:v>51.148976101767914</c:v>
                </c:pt>
                <c:pt idx="15985">
                  <c:v>49.517981937935645</c:v>
                </c:pt>
                <c:pt idx="15986">
                  <c:v>50.672223961570786</c:v>
                </c:pt>
                <c:pt idx="15987">
                  <c:v>50.797685051096344</c:v>
                </c:pt>
                <c:pt idx="15988">
                  <c:v>50.72240839738101</c:v>
                </c:pt>
                <c:pt idx="15989">
                  <c:v>51.475174934534365</c:v>
                </c:pt>
                <c:pt idx="15990">
                  <c:v>51.123883883862796</c:v>
                </c:pt>
                <c:pt idx="15991">
                  <c:v>50.22056403927877</c:v>
                </c:pt>
                <c:pt idx="15992">
                  <c:v>53.658197892279091</c:v>
                </c:pt>
                <c:pt idx="15993">
                  <c:v>51.073699448052579</c:v>
                </c:pt>
                <c:pt idx="15994">
                  <c:v>51.826465985205928</c:v>
                </c:pt>
                <c:pt idx="15995">
                  <c:v>51.575543806154812</c:v>
                </c:pt>
                <c:pt idx="15996">
                  <c:v>50.245656257183882</c:v>
                </c:pt>
                <c:pt idx="15997">
                  <c:v>49.718719681176538</c:v>
                </c:pt>
                <c:pt idx="15998">
                  <c:v>49.442705284220303</c:v>
                </c:pt>
                <c:pt idx="15999">
                  <c:v>50.622039525760563</c:v>
                </c:pt>
                <c:pt idx="16000">
                  <c:v>41.764486605256081</c:v>
                </c:pt>
                <c:pt idx="16001">
                  <c:v>32.078890493882916</c:v>
                </c:pt>
                <c:pt idx="16002">
                  <c:v>33.88553018305096</c:v>
                </c:pt>
                <c:pt idx="16003">
                  <c:v>33.760069093525409</c:v>
                </c:pt>
                <c:pt idx="16004">
                  <c:v>29.268562088510386</c:v>
                </c:pt>
                <c:pt idx="16005">
                  <c:v>32.20434907418668</c:v>
                </c:pt>
                <c:pt idx="16006">
                  <c:v>29.092919072396398</c:v>
                </c:pt>
                <c:pt idx="16007">
                  <c:v>19.934259537030577</c:v>
                </c:pt>
                <c:pt idx="16008">
                  <c:v>24.475943450190442</c:v>
                </c:pt>
                <c:pt idx="16009">
                  <c:v>33.760069093525409</c:v>
                </c:pt>
                <c:pt idx="16010">
                  <c:v>36.99696520328483</c:v>
                </c:pt>
                <c:pt idx="16011">
                  <c:v>35.215417732021891</c:v>
                </c:pt>
                <c:pt idx="16012">
                  <c:v>30.523172983765981</c:v>
                </c:pt>
                <c:pt idx="16013">
                  <c:v>33.709884657715179</c:v>
                </c:pt>
                <c:pt idx="16014">
                  <c:v>29.544578994688408</c:v>
                </c:pt>
                <c:pt idx="16015">
                  <c:v>25.103253916261821</c:v>
                </c:pt>
                <c:pt idx="16016">
                  <c:v>23.647905277765332</c:v>
                </c:pt>
                <c:pt idx="16017">
                  <c:v>20.436101385911016</c:v>
                </c:pt>
                <c:pt idx="16018">
                  <c:v>19.708429575884566</c:v>
                </c:pt>
                <c:pt idx="16019">
                  <c:v>15.216920061647762</c:v>
                </c:pt>
                <c:pt idx="16020">
                  <c:v>13.309911500859258</c:v>
                </c:pt>
                <c:pt idx="16021">
                  <c:v>24.576314831032683</c:v>
                </c:pt>
                <c:pt idx="16022">
                  <c:v>19.833888156188337</c:v>
                </c:pt>
                <c:pt idx="16023">
                  <c:v>25.9062048892254</c:v>
                </c:pt>
                <c:pt idx="16024">
                  <c:v>18.629461696742965</c:v>
                </c:pt>
                <c:pt idx="16025">
                  <c:v>26.834616951714537</c:v>
                </c:pt>
                <c:pt idx="16026">
                  <c:v>21.515066755830837</c:v>
                </c:pt>
                <c:pt idx="16027">
                  <c:v>23.271524518410445</c:v>
                </c:pt>
                <c:pt idx="16028">
                  <c:v>20.260455860575242</c:v>
                </c:pt>
                <c:pt idx="16029">
                  <c:v>14.790352357260851</c:v>
                </c:pt>
                <c:pt idx="16030">
                  <c:v>13.962309166392167</c:v>
                </c:pt>
                <c:pt idx="16031">
                  <c:v>29.469299831751279</c:v>
                </c:pt>
                <c:pt idx="16032">
                  <c:v>23.92391716549978</c:v>
                </c:pt>
                <c:pt idx="16033">
                  <c:v>34.111362653418766</c:v>
                </c:pt>
                <c:pt idx="16034">
                  <c:v>24.250113489044438</c:v>
                </c:pt>
                <c:pt idx="16035">
                  <c:v>21.038314615633709</c:v>
                </c:pt>
                <c:pt idx="16036">
                  <c:v>26.031663469529171</c:v>
                </c:pt>
                <c:pt idx="16037">
                  <c:v>29.118006271857929</c:v>
                </c:pt>
                <c:pt idx="16038">
                  <c:v>24.300300434076455</c:v>
                </c:pt>
                <c:pt idx="16039">
                  <c:v>31.075201777678444</c:v>
                </c:pt>
                <c:pt idx="16040">
                  <c:v>35.491432128978126</c:v>
                </c:pt>
                <c:pt idx="16041">
                  <c:v>29.01763990945927</c:v>
                </c:pt>
                <c:pt idx="16042">
                  <c:v>24.37557708779179</c:v>
                </c:pt>
                <c:pt idx="16043">
                  <c:v>24.174841853772683</c:v>
                </c:pt>
                <c:pt idx="16044">
                  <c:v>14.639799049830188</c:v>
                </c:pt>
                <c:pt idx="16045">
                  <c:v>13.786663641056386</c:v>
                </c:pt>
                <c:pt idx="16046">
                  <c:v>36.821319677949049</c:v>
                </c:pt>
                <c:pt idx="16047">
                  <c:v>53.808751199709768</c:v>
                </c:pt>
                <c:pt idx="16048">
                  <c:v>21.56525370086284</c:v>
                </c:pt>
                <c:pt idx="16049">
                  <c:v>29.293654306415498</c:v>
                </c:pt>
                <c:pt idx="16050">
                  <c:v>32.555642634080037</c:v>
                </c:pt>
                <c:pt idx="16051">
                  <c:v>45.402858201497295</c:v>
                </c:pt>
                <c:pt idx="16052">
                  <c:v>37.975561701584198</c:v>
                </c:pt>
                <c:pt idx="16053">
                  <c:v>31.677415007401123</c:v>
                </c:pt>
                <c:pt idx="16054">
                  <c:v>51.450082716629254</c:v>
                </c:pt>
                <c:pt idx="16055">
                  <c:v>27.185905493164313</c:v>
                </c:pt>
                <c:pt idx="16056">
                  <c:v>23.798458585196002</c:v>
                </c:pt>
                <c:pt idx="16057">
                  <c:v>33.283319462550075</c:v>
                </c:pt>
                <c:pt idx="16058">
                  <c:v>41.714302169445858</c:v>
                </c:pt>
                <c:pt idx="16059">
                  <c:v>49.016137579833405</c:v>
                </c:pt>
                <c:pt idx="16060">
                  <c:v>51.826465985205928</c:v>
                </c:pt>
                <c:pt idx="16061">
                  <c:v>48.664846529161835</c:v>
                </c:pt>
                <c:pt idx="16062">
                  <c:v>52.127572600067275</c:v>
                </c:pt>
                <c:pt idx="16063">
                  <c:v>53.231630187892193</c:v>
                </c:pt>
                <c:pt idx="16064">
                  <c:v>52.955615790935965</c:v>
                </c:pt>
                <c:pt idx="16065">
                  <c:v>53.858935635519984</c:v>
                </c:pt>
                <c:pt idx="16066">
                  <c:v>54.084765596665996</c:v>
                </c:pt>
                <c:pt idx="16067">
                  <c:v>54.486241083147782</c:v>
                </c:pt>
                <c:pt idx="16068">
                  <c:v>55.339376491921584</c:v>
                </c:pt>
                <c:pt idx="16069">
                  <c:v>54.862624351724463</c:v>
                </c:pt>
                <c:pt idx="16070">
                  <c:v>55.7910364142136</c:v>
                </c:pt>
                <c:pt idx="16071">
                  <c:v>56.117235246980051</c:v>
                </c:pt>
                <c:pt idx="16072">
                  <c:v>55.414653145636919</c:v>
                </c:pt>
                <c:pt idx="16073">
                  <c:v>54.762255480104017</c:v>
                </c:pt>
                <c:pt idx="16074">
                  <c:v>56.870001784133407</c:v>
                </c:pt>
                <c:pt idx="16075">
                  <c:v>56.669264040892514</c:v>
                </c:pt>
                <c:pt idx="16076">
                  <c:v>55.163730966585803</c:v>
                </c:pt>
                <c:pt idx="16077">
                  <c:v>57.798413846622545</c:v>
                </c:pt>
                <c:pt idx="16078">
                  <c:v>56.920186219943631</c:v>
                </c:pt>
                <c:pt idx="16079">
                  <c:v>56.242696336505617</c:v>
                </c:pt>
                <c:pt idx="16080">
                  <c:v>57.371846142235647</c:v>
                </c:pt>
                <c:pt idx="16081">
                  <c:v>61.085494392192196</c:v>
                </c:pt>
                <c:pt idx="16082">
                  <c:v>58.751918127016793</c:v>
                </c:pt>
                <c:pt idx="16083">
                  <c:v>57.974059371958333</c:v>
                </c:pt>
                <c:pt idx="16084">
                  <c:v>56.192511900695393</c:v>
                </c:pt>
                <c:pt idx="16085">
                  <c:v>57.798413846622545</c:v>
                </c:pt>
                <c:pt idx="16086">
                  <c:v>56.568895169272068</c:v>
                </c:pt>
                <c:pt idx="16087">
                  <c:v>57.748229410812321</c:v>
                </c:pt>
                <c:pt idx="16088">
                  <c:v>56.794725130418072</c:v>
                </c:pt>
                <c:pt idx="16089">
                  <c:v>58.199889333104338</c:v>
                </c:pt>
                <c:pt idx="16090">
                  <c:v>57.748229410812321</c:v>
                </c:pt>
                <c:pt idx="16091">
                  <c:v>57.246385052710089</c:v>
                </c:pt>
                <c:pt idx="16092">
                  <c:v>57.999151589863445</c:v>
                </c:pt>
                <c:pt idx="16093">
                  <c:v>57.948967154053221</c:v>
                </c:pt>
                <c:pt idx="16094">
                  <c:v>56.694356258797626</c:v>
                </c:pt>
                <c:pt idx="16095">
                  <c:v>57.371846142235647</c:v>
                </c:pt>
                <c:pt idx="16096">
                  <c:v>59.303946920929256</c:v>
                </c:pt>
                <c:pt idx="16097">
                  <c:v>56.945278437848742</c:v>
                </c:pt>
                <c:pt idx="16098">
                  <c:v>58.149704897294114</c:v>
                </c:pt>
                <c:pt idx="16099">
                  <c:v>57.321661706425424</c:v>
                </c:pt>
                <c:pt idx="16100">
                  <c:v>57.497307231761205</c:v>
                </c:pt>
                <c:pt idx="16101">
                  <c:v>58.676641473301459</c:v>
                </c:pt>
                <c:pt idx="16102">
                  <c:v>57.57258388547654</c:v>
                </c:pt>
                <c:pt idx="16103">
                  <c:v>58.70173369120657</c:v>
                </c:pt>
                <c:pt idx="16104">
                  <c:v>59.479592446265038</c:v>
                </c:pt>
                <c:pt idx="16105">
                  <c:v>59.303946920929256</c:v>
                </c:pt>
                <c:pt idx="16106">
                  <c:v>60.0316212401775</c:v>
                </c:pt>
                <c:pt idx="16107">
                  <c:v>61.035309956381973</c:v>
                </c:pt>
                <c:pt idx="16108">
                  <c:v>59.078116959783252</c:v>
                </c:pt>
                <c:pt idx="16109">
                  <c:v>59.05302474187814</c:v>
                </c:pt>
                <c:pt idx="16110">
                  <c:v>57.698044975002098</c:v>
                </c:pt>
                <c:pt idx="16111">
                  <c:v>61.96372201887111</c:v>
                </c:pt>
                <c:pt idx="16112">
                  <c:v>59.002840306067917</c:v>
                </c:pt>
                <c:pt idx="16113">
                  <c:v>59.655237971600826</c:v>
                </c:pt>
                <c:pt idx="16114">
                  <c:v>59.931252368557054</c:v>
                </c:pt>
                <c:pt idx="16115">
                  <c:v>60.006529022272389</c:v>
                </c:pt>
                <c:pt idx="16116">
                  <c:v>61.261139917527984</c:v>
                </c:pt>
                <c:pt idx="16117">
                  <c:v>61.160771045907531</c:v>
                </c:pt>
                <c:pt idx="16118">
                  <c:v>61.637523186104659</c:v>
                </c:pt>
                <c:pt idx="16119">
                  <c:v>61.687707621914882</c:v>
                </c:pt>
                <c:pt idx="16120">
                  <c:v>61.160771045907531</c:v>
                </c:pt>
                <c:pt idx="16121">
                  <c:v>61.913537583060887</c:v>
                </c:pt>
                <c:pt idx="16122">
                  <c:v>62.691396338119354</c:v>
                </c:pt>
                <c:pt idx="16123">
                  <c:v>63.695085054323826</c:v>
                </c:pt>
                <c:pt idx="16124">
                  <c:v>62.816857427644912</c:v>
                </c:pt>
                <c:pt idx="16125">
                  <c:v>63.669992836418714</c:v>
                </c:pt>
                <c:pt idx="16126">
                  <c:v>63.669992836418714</c:v>
                </c:pt>
                <c:pt idx="16127">
                  <c:v>62.264828633732456</c:v>
                </c:pt>
                <c:pt idx="16128">
                  <c:v>62.992502952980701</c:v>
                </c:pt>
                <c:pt idx="16129">
                  <c:v>62.515750812783573</c:v>
                </c:pt>
                <c:pt idx="16130">
                  <c:v>62.139367544206898</c:v>
                </c:pt>
                <c:pt idx="16131">
                  <c:v>63.368886221557375</c:v>
                </c:pt>
                <c:pt idx="16132">
                  <c:v>63.193240696221594</c:v>
                </c:pt>
                <c:pt idx="16133">
                  <c:v>63.318701785747152</c:v>
                </c:pt>
                <c:pt idx="16134">
                  <c:v>63.544531746893156</c:v>
                </c:pt>
                <c:pt idx="16135">
                  <c:v>63.946007233374949</c:v>
                </c:pt>
                <c:pt idx="16136">
                  <c:v>62.214644197922233</c:v>
                </c:pt>
                <c:pt idx="16137">
                  <c:v>63.017595170885812</c:v>
                </c:pt>
                <c:pt idx="16138">
                  <c:v>63.870730579659615</c:v>
                </c:pt>
                <c:pt idx="16139">
                  <c:v>63.820546143849391</c:v>
                </c:pt>
                <c:pt idx="16140">
                  <c:v>63.971099451280061</c:v>
                </c:pt>
                <c:pt idx="16141">
                  <c:v>63.770361708039168</c:v>
                </c:pt>
                <c:pt idx="16142">
                  <c:v>63.745269490134049</c:v>
                </c:pt>
                <c:pt idx="16143">
                  <c:v>64.322390501951631</c:v>
                </c:pt>
                <c:pt idx="16144">
                  <c:v>64.322390501951631</c:v>
                </c:pt>
                <c:pt idx="16145">
                  <c:v>63.895822797564726</c:v>
                </c:pt>
                <c:pt idx="16146">
                  <c:v>63.569623964798268</c:v>
                </c:pt>
                <c:pt idx="16147">
                  <c:v>63.669992836418714</c:v>
                </c:pt>
                <c:pt idx="16148">
                  <c:v>63.920915015469838</c:v>
                </c:pt>
                <c:pt idx="16149">
                  <c:v>64.222021630331184</c:v>
                </c:pt>
                <c:pt idx="16150">
                  <c:v>64.196929412426073</c:v>
                </c:pt>
                <c:pt idx="16151">
                  <c:v>64.247113848236296</c:v>
                </c:pt>
                <c:pt idx="16152">
                  <c:v>64.222021630331184</c:v>
                </c:pt>
                <c:pt idx="16153">
                  <c:v>63.343794003652263</c:v>
                </c:pt>
                <c:pt idx="16154">
                  <c:v>63.720177272228938</c:v>
                </c:pt>
                <c:pt idx="16155">
                  <c:v>63.895822797564726</c:v>
                </c:pt>
                <c:pt idx="16156">
                  <c:v>63.820546143849391</c:v>
                </c:pt>
                <c:pt idx="16157">
                  <c:v>62.591027466498907</c:v>
                </c:pt>
                <c:pt idx="16158">
                  <c:v>62.942318517170477</c:v>
                </c:pt>
                <c:pt idx="16159">
                  <c:v>63.845638361754503</c:v>
                </c:pt>
                <c:pt idx="16160">
                  <c:v>63.519439528988045</c:v>
                </c:pt>
                <c:pt idx="16161">
                  <c:v>63.419070657367598</c:v>
                </c:pt>
                <c:pt idx="16162">
                  <c:v>63.419070657367598</c:v>
                </c:pt>
                <c:pt idx="16163">
                  <c:v>63.669992836418714</c:v>
                </c:pt>
                <c:pt idx="16164">
                  <c:v>63.368886221557375</c:v>
                </c:pt>
                <c:pt idx="16165">
                  <c:v>64.121652758710724</c:v>
                </c:pt>
                <c:pt idx="16166">
                  <c:v>63.29360956784204</c:v>
                </c:pt>
                <c:pt idx="16167">
                  <c:v>62.666304120214242</c:v>
                </c:pt>
                <c:pt idx="16168">
                  <c:v>63.820546143849391</c:v>
                </c:pt>
                <c:pt idx="16169">
                  <c:v>63.193240696221594</c:v>
                </c:pt>
                <c:pt idx="16170">
                  <c:v>63.343794003652263</c:v>
                </c:pt>
                <c:pt idx="16171">
                  <c:v>63.569623964798268</c:v>
                </c:pt>
                <c:pt idx="16172">
                  <c:v>64.247113848236296</c:v>
                </c:pt>
                <c:pt idx="16173">
                  <c:v>64.999880385389645</c:v>
                </c:pt>
                <c:pt idx="16174">
                  <c:v>64.999880385389645</c:v>
                </c:pt>
                <c:pt idx="16175">
                  <c:v>64.999880385389645</c:v>
                </c:pt>
                <c:pt idx="16176">
                  <c:v>64.999880385389645</c:v>
                </c:pt>
                <c:pt idx="16177">
                  <c:v>64.999880385389645</c:v>
                </c:pt>
                <c:pt idx="16178">
                  <c:v>64.698773770528305</c:v>
                </c:pt>
                <c:pt idx="16179">
                  <c:v>62.089183108396675</c:v>
                </c:pt>
                <c:pt idx="16180">
                  <c:v>62.31501306954268</c:v>
                </c:pt>
                <c:pt idx="16181">
                  <c:v>61.361508789148431</c:v>
                </c:pt>
                <c:pt idx="16182">
                  <c:v>61.888445365155775</c:v>
                </c:pt>
                <c:pt idx="16183">
                  <c:v>61.486969878673989</c:v>
                </c:pt>
                <c:pt idx="16184">
                  <c:v>61.160771045907531</c:v>
                </c:pt>
                <c:pt idx="16185">
                  <c:v>59.906160150651942</c:v>
                </c:pt>
                <c:pt idx="16186">
                  <c:v>60.583650034089963</c:v>
                </c:pt>
                <c:pt idx="16187">
                  <c:v>59.404315792549703</c:v>
                </c:pt>
                <c:pt idx="16188">
                  <c:v>58.450811512155454</c:v>
                </c:pt>
                <c:pt idx="16189">
                  <c:v>59.379223574644591</c:v>
                </c:pt>
                <c:pt idx="16190">
                  <c:v>57.0707395273743</c:v>
                </c:pt>
                <c:pt idx="16191">
                  <c:v>57.246385052710089</c:v>
                </c:pt>
                <c:pt idx="16192">
                  <c:v>55.841220850023824</c:v>
                </c:pt>
                <c:pt idx="16193">
                  <c:v>55.841220850023824</c:v>
                </c:pt>
                <c:pt idx="16194">
                  <c:v>61.66261540400977</c:v>
                </c:pt>
                <c:pt idx="16195">
                  <c:v>53.934212289235326</c:v>
                </c:pt>
                <c:pt idx="16196">
                  <c:v>54.737163262198905</c:v>
                </c:pt>
                <c:pt idx="16197">
                  <c:v>52.930523573030854</c:v>
                </c:pt>
                <c:pt idx="16198">
                  <c:v>52.152664817972379</c:v>
                </c:pt>
                <c:pt idx="16199">
                  <c:v>50.672223961570786</c:v>
                </c:pt>
                <c:pt idx="16200">
                  <c:v>49.267059758884521</c:v>
                </c:pt>
                <c:pt idx="16201">
                  <c:v>47.610973377147147</c:v>
                </c:pt>
                <c:pt idx="16202">
                  <c:v>47.535696723431805</c:v>
                </c:pt>
                <c:pt idx="16203">
                  <c:v>45.929794777504654</c:v>
                </c:pt>
                <c:pt idx="16204">
                  <c:v>46.883299057898896</c:v>
                </c:pt>
                <c:pt idx="16205">
                  <c:v>41.839763258971416</c:v>
                </c:pt>
                <c:pt idx="16206">
                  <c:v>43.244927461657682</c:v>
                </c:pt>
                <c:pt idx="16207">
                  <c:v>42.743083103555449</c:v>
                </c:pt>
                <c:pt idx="16208">
                  <c:v>36.670766370518379</c:v>
                </c:pt>
                <c:pt idx="16209">
                  <c:v>37.247887382335946</c:v>
                </c:pt>
                <c:pt idx="16210">
                  <c:v>39.882570262372695</c:v>
                </c:pt>
                <c:pt idx="16211">
                  <c:v>39.807293608657361</c:v>
                </c:pt>
                <c:pt idx="16212">
                  <c:v>43.947512072222608</c:v>
                </c:pt>
                <c:pt idx="16213">
                  <c:v>42.994005282606565</c:v>
                </c:pt>
                <c:pt idx="16214">
                  <c:v>46.255993610271105</c:v>
                </c:pt>
                <c:pt idx="16215">
                  <c:v>42.818359757270784</c:v>
                </c:pt>
                <c:pt idx="16216">
                  <c:v>43.822048473475256</c:v>
                </c:pt>
                <c:pt idx="16217">
                  <c:v>42.818359757270784</c:v>
                </c:pt>
                <c:pt idx="16218">
                  <c:v>43.270019679562793</c:v>
                </c:pt>
                <c:pt idx="16219">
                  <c:v>39.481094775890909</c:v>
                </c:pt>
                <c:pt idx="16220">
                  <c:v>40.509875710000493</c:v>
                </c:pt>
                <c:pt idx="16221">
                  <c:v>44.047880943843055</c:v>
                </c:pt>
                <c:pt idx="16222">
                  <c:v>42.391792052883879</c:v>
                </c:pt>
                <c:pt idx="16223">
                  <c:v>38.828697110358</c:v>
                </c:pt>
                <c:pt idx="16224">
                  <c:v>38.201394171951989</c:v>
                </c:pt>
                <c:pt idx="16225">
                  <c:v>40.284048258076275</c:v>
                </c:pt>
                <c:pt idx="16226">
                  <c:v>36.11874008582771</c:v>
                </c:pt>
                <c:pt idx="16227">
                  <c:v>37.122423783588602</c:v>
                </c:pt>
                <c:pt idx="16228">
                  <c:v>32.129077438914926</c:v>
                </c:pt>
                <c:pt idx="16229">
                  <c:v>37.674455086722851</c:v>
                </c:pt>
                <c:pt idx="16230">
                  <c:v>43.270019679562793</c:v>
                </c:pt>
                <c:pt idx="16231">
                  <c:v>48.162999661837816</c:v>
                </c:pt>
                <c:pt idx="16232">
                  <c:v>36.495120845182598</c:v>
                </c:pt>
                <c:pt idx="16233">
                  <c:v>38.552682713401765</c:v>
                </c:pt>
                <c:pt idx="16234">
                  <c:v>36.99696520328483</c:v>
                </c:pt>
                <c:pt idx="16235">
                  <c:v>39.255264814744905</c:v>
                </c:pt>
                <c:pt idx="16236">
                  <c:v>37.724639522533082</c:v>
                </c:pt>
                <c:pt idx="16237">
                  <c:v>41.011720068102726</c:v>
                </c:pt>
                <c:pt idx="16238">
                  <c:v>47.912079992008486</c:v>
                </c:pt>
                <c:pt idx="16239">
                  <c:v>46.055255867030212</c:v>
                </c:pt>
                <c:pt idx="16240">
                  <c:v>42.492160924504326</c:v>
                </c:pt>
                <c:pt idx="16241">
                  <c:v>49.442705284220303</c:v>
                </c:pt>
                <c:pt idx="16242">
                  <c:v>46.255993610271105</c:v>
                </c:pt>
                <c:pt idx="16243">
                  <c:v>48.639754311256723</c:v>
                </c:pt>
                <c:pt idx="16244">
                  <c:v>46.557100225132444</c:v>
                </c:pt>
                <c:pt idx="16245">
                  <c:v>47.008760147424454</c:v>
                </c:pt>
                <c:pt idx="16246">
                  <c:v>45.528319291022861</c:v>
                </c:pt>
                <c:pt idx="16247">
                  <c:v>47.360051198096023</c:v>
                </c:pt>
                <c:pt idx="16248">
                  <c:v>50.772592833191233</c:v>
                </c:pt>
                <c:pt idx="16249">
                  <c:v>51.751189331490593</c:v>
                </c:pt>
                <c:pt idx="16250">
                  <c:v>50.471486218329886</c:v>
                </c:pt>
                <c:pt idx="16251">
                  <c:v>51.525359370344589</c:v>
                </c:pt>
                <c:pt idx="16252">
                  <c:v>48.915768708212951</c:v>
                </c:pt>
                <c:pt idx="16253">
                  <c:v>49.844180770702096</c:v>
                </c:pt>
                <c:pt idx="16254">
                  <c:v>47.912079992008486</c:v>
                </c:pt>
                <c:pt idx="16255">
                  <c:v>50.019826296037877</c:v>
                </c:pt>
                <c:pt idx="16256">
                  <c:v>49.568166373745868</c:v>
                </c:pt>
                <c:pt idx="16257">
                  <c:v>47.585881159242028</c:v>
                </c:pt>
                <c:pt idx="16258">
                  <c:v>50.923146140621903</c:v>
                </c:pt>
                <c:pt idx="16259">
                  <c:v>50.672223961570786</c:v>
                </c:pt>
                <c:pt idx="16260">
                  <c:v>58.576272601681012</c:v>
                </c:pt>
                <c:pt idx="16261">
                  <c:v>49.116506451453851</c:v>
                </c:pt>
                <c:pt idx="16262">
                  <c:v>64.0714683229005</c:v>
                </c:pt>
                <c:pt idx="16263">
                  <c:v>57.773321628717433</c:v>
                </c:pt>
                <c:pt idx="16264">
                  <c:v>49.643443027461203</c:v>
                </c:pt>
                <c:pt idx="16265">
                  <c:v>51.123883883862796</c:v>
                </c:pt>
                <c:pt idx="16266">
                  <c:v>51.575543806154812</c:v>
                </c:pt>
                <c:pt idx="16267">
                  <c:v>60.282543419228617</c:v>
                </c:pt>
                <c:pt idx="16268">
                  <c:v>49.116506451453851</c:v>
                </c:pt>
                <c:pt idx="16269">
                  <c:v>51.224252755483249</c:v>
                </c:pt>
                <c:pt idx="16270">
                  <c:v>50.0700107318481</c:v>
                </c:pt>
                <c:pt idx="16271">
                  <c:v>49.166690887264075</c:v>
                </c:pt>
                <c:pt idx="16272">
                  <c:v>49.141598669358963</c:v>
                </c:pt>
                <c:pt idx="16273">
                  <c:v>51.5504515882497</c:v>
                </c:pt>
                <c:pt idx="16274">
                  <c:v>48.413924350110719</c:v>
                </c:pt>
                <c:pt idx="16275">
                  <c:v>50.446394000424782</c:v>
                </c:pt>
                <c:pt idx="16276">
                  <c:v>50.973330576432126</c:v>
                </c:pt>
                <c:pt idx="16277">
                  <c:v>49.743811899081649</c:v>
                </c:pt>
                <c:pt idx="16278">
                  <c:v>49.066322015643628</c:v>
                </c:pt>
                <c:pt idx="16279">
                  <c:v>51.048607230147468</c:v>
                </c:pt>
                <c:pt idx="16280">
                  <c:v>50.471486218329886</c:v>
                </c:pt>
                <c:pt idx="16281">
                  <c:v>50.747500615286121</c:v>
                </c:pt>
                <c:pt idx="16282">
                  <c:v>48.313555478490272</c:v>
                </c:pt>
                <c:pt idx="16283">
                  <c:v>52.027203728446821</c:v>
                </c:pt>
                <c:pt idx="16284">
                  <c:v>48.413924350110719</c:v>
                </c:pt>
                <c:pt idx="16285">
                  <c:v>51.224252755483249</c:v>
                </c:pt>
                <c:pt idx="16286">
                  <c:v>49.442705284220303</c:v>
                </c:pt>
                <c:pt idx="16287">
                  <c:v>48.715030964972058</c:v>
                </c:pt>
                <c:pt idx="16288">
                  <c:v>50.57185508995034</c:v>
                </c:pt>
                <c:pt idx="16289">
                  <c:v>52.278125907497945</c:v>
                </c:pt>
                <c:pt idx="16290">
                  <c:v>49.166690887264075</c:v>
                </c:pt>
                <c:pt idx="16291">
                  <c:v>46.557100225132444</c:v>
                </c:pt>
                <c:pt idx="16292">
                  <c:v>45.051567150825733</c:v>
                </c:pt>
                <c:pt idx="16293">
                  <c:v>38.075930573204644</c:v>
                </c:pt>
                <c:pt idx="16294">
                  <c:v>35.968184269175246</c:v>
                </c:pt>
                <c:pt idx="16295">
                  <c:v>35.792538743839465</c:v>
                </c:pt>
                <c:pt idx="16296">
                  <c:v>39.12980372521934</c:v>
                </c:pt>
                <c:pt idx="16297">
                  <c:v>38.778510165325983</c:v>
                </c:pt>
                <c:pt idx="16298">
                  <c:v>34.88921889925544</c:v>
                </c:pt>
                <c:pt idx="16299">
                  <c:v>31.978519113040676</c:v>
                </c:pt>
                <c:pt idx="16300">
                  <c:v>37.49880956138707</c:v>
                </c:pt>
                <c:pt idx="16301">
                  <c:v>29.946054481170201</c:v>
                </c:pt>
                <c:pt idx="16302">
                  <c:v>27.737939305520356</c:v>
                </c:pt>
                <c:pt idx="16303">
                  <c:v>34.161544580007202</c:v>
                </c:pt>
                <c:pt idx="16304">
                  <c:v>32.053798275977798</c:v>
                </c:pt>
                <c:pt idx="16305">
                  <c:v>26.859709169619656</c:v>
                </c:pt>
                <c:pt idx="16306">
                  <c:v>26.884801387524767</c:v>
                </c:pt>
                <c:pt idx="16307">
                  <c:v>34.312097887437865</c:v>
                </c:pt>
                <c:pt idx="16308">
                  <c:v>37.298071818146177</c:v>
                </c:pt>
                <c:pt idx="16309">
                  <c:v>28.490703333451918</c:v>
                </c:pt>
                <c:pt idx="16310">
                  <c:v>31.978519113040676</c:v>
                </c:pt>
                <c:pt idx="16311">
                  <c:v>32.17926187472515</c:v>
                </c:pt>
                <c:pt idx="16312">
                  <c:v>32.430181544554479</c:v>
                </c:pt>
                <c:pt idx="16313">
                  <c:v>35.566708782693453</c:v>
                </c:pt>
                <c:pt idx="16314">
                  <c:v>34.387374541153207</c:v>
                </c:pt>
                <c:pt idx="16315">
                  <c:v>34.111362653418766</c:v>
                </c:pt>
                <c:pt idx="16316">
                  <c:v>39.330541468460233</c:v>
                </c:pt>
                <c:pt idx="16317">
                  <c:v>36.99696520328483</c:v>
                </c:pt>
                <c:pt idx="16318">
                  <c:v>29.870775318233072</c:v>
                </c:pt>
                <c:pt idx="16319">
                  <c:v>34.211729015817426</c:v>
                </c:pt>
                <c:pt idx="16320">
                  <c:v>35.867815397554807</c:v>
                </c:pt>
                <c:pt idx="16321">
                  <c:v>35.71726209012413</c:v>
                </c:pt>
                <c:pt idx="16322">
                  <c:v>27.788118722886999</c:v>
                </c:pt>
                <c:pt idx="16323">
                  <c:v>29.745316737929301</c:v>
                </c:pt>
                <c:pt idx="16324">
                  <c:v>45.202120458256402</c:v>
                </c:pt>
                <c:pt idx="16325">
                  <c:v>35.290694385737226</c:v>
                </c:pt>
                <c:pt idx="16326">
                  <c:v>31.075201777678444</c:v>
                </c:pt>
                <c:pt idx="16327">
                  <c:v>30.774095162817098</c:v>
                </c:pt>
                <c:pt idx="16328">
                  <c:v>38.602867149211988</c:v>
                </c:pt>
                <c:pt idx="16329">
                  <c:v>53.131261316271747</c:v>
                </c:pt>
                <c:pt idx="16330">
                  <c:v>57.0707395273743</c:v>
                </c:pt>
                <c:pt idx="16331">
                  <c:v>53.306906841607528</c:v>
                </c:pt>
                <c:pt idx="16332">
                  <c:v>47.3098667622858</c:v>
                </c:pt>
                <c:pt idx="16333">
                  <c:v>48.087725517344268</c:v>
                </c:pt>
                <c:pt idx="16334">
                  <c:v>42.818359757270784</c:v>
                </c:pt>
                <c:pt idx="16335">
                  <c:v>30.146792224411094</c:v>
                </c:pt>
                <c:pt idx="16336">
                  <c:v>11.026519671494079</c:v>
                </c:pt>
                <c:pt idx="16337">
                  <c:v>33.684792439810067</c:v>
                </c:pt>
                <c:pt idx="16338">
                  <c:v>16.37115957606111</c:v>
                </c:pt>
                <c:pt idx="16339">
                  <c:v>21.941634460217728</c:v>
                </c:pt>
                <c:pt idx="16340">
                  <c:v>24.174841853772683</c:v>
                </c:pt>
                <c:pt idx="16341">
                  <c:v>24.275208216171336</c:v>
                </c:pt>
                <c:pt idx="16342">
                  <c:v>23.92391716549978</c:v>
                </c:pt>
                <c:pt idx="16343">
                  <c:v>21.991821405249745</c:v>
                </c:pt>
                <c:pt idx="16344">
                  <c:v>15.191827843742644</c:v>
                </c:pt>
                <c:pt idx="16345">
                  <c:v>20.536467748309676</c:v>
                </c:pt>
                <c:pt idx="16346">
                  <c:v>21.063406833538814</c:v>
                </c:pt>
                <c:pt idx="16347">
                  <c:v>28.967452964427252</c:v>
                </c:pt>
                <c:pt idx="16348">
                  <c:v>29.544578994688408</c:v>
                </c:pt>
                <c:pt idx="16349">
                  <c:v>25.479637184838502</c:v>
                </c:pt>
                <c:pt idx="16350">
                  <c:v>33.534236623157611</c:v>
                </c:pt>
                <c:pt idx="16351">
                  <c:v>34.613204502299212</c:v>
                </c:pt>
                <c:pt idx="16352">
                  <c:v>42.316515399168544</c:v>
                </c:pt>
                <c:pt idx="16353">
                  <c:v>47.084036801139789</c:v>
                </c:pt>
                <c:pt idx="16354">
                  <c:v>53.658197892279091</c:v>
                </c:pt>
                <c:pt idx="16355">
                  <c:v>55.314284274016472</c:v>
                </c:pt>
                <c:pt idx="16356">
                  <c:v>55.866313067928935</c:v>
                </c:pt>
                <c:pt idx="16357">
                  <c:v>55.213915402396026</c:v>
                </c:pt>
                <c:pt idx="16358">
                  <c:v>55.590298670972707</c:v>
                </c:pt>
                <c:pt idx="16359">
                  <c:v>57.296569488520312</c:v>
                </c:pt>
                <c:pt idx="16360">
                  <c:v>52.453771432833726</c:v>
                </c:pt>
                <c:pt idx="16361">
                  <c:v>55.866313067928935</c:v>
                </c:pt>
                <c:pt idx="16362">
                  <c:v>55.991774157454493</c:v>
                </c:pt>
                <c:pt idx="16363">
                  <c:v>57.748229410812321</c:v>
                </c:pt>
                <c:pt idx="16364">
                  <c:v>57.522399449666317</c:v>
                </c:pt>
                <c:pt idx="16365">
                  <c:v>56.970370655753854</c:v>
                </c:pt>
                <c:pt idx="16366">
                  <c:v>55.765944196308489</c:v>
                </c:pt>
                <c:pt idx="16367">
                  <c:v>59.05302474187814</c:v>
                </c:pt>
                <c:pt idx="16368">
                  <c:v>56.393249643936286</c:v>
                </c:pt>
                <c:pt idx="16369">
                  <c:v>56.543802951366956</c:v>
                </c:pt>
                <c:pt idx="16370">
                  <c:v>56.393249643936286</c:v>
                </c:pt>
                <c:pt idx="16371">
                  <c:v>56.945278437848742</c:v>
                </c:pt>
                <c:pt idx="16372">
                  <c:v>56.568895169272068</c:v>
                </c:pt>
                <c:pt idx="16373">
                  <c:v>57.773321628717433</c:v>
                </c:pt>
                <c:pt idx="16374">
                  <c:v>57.472215013856093</c:v>
                </c:pt>
                <c:pt idx="16375">
                  <c:v>57.547491667571428</c:v>
                </c:pt>
                <c:pt idx="16376">
                  <c:v>56.368157426031175</c:v>
                </c:pt>
                <c:pt idx="16377">
                  <c:v>56.669264040892514</c:v>
                </c:pt>
                <c:pt idx="16378">
                  <c:v>58.651549255396347</c:v>
                </c:pt>
                <c:pt idx="16379">
                  <c:v>58.325350422629896</c:v>
                </c:pt>
                <c:pt idx="16380">
                  <c:v>57.221292834804977</c:v>
                </c:pt>
                <c:pt idx="16381">
                  <c:v>57.597676103381652</c:v>
                </c:pt>
                <c:pt idx="16382">
                  <c:v>57.095831745279419</c:v>
                </c:pt>
                <c:pt idx="16383">
                  <c:v>56.543802951366956</c:v>
                </c:pt>
                <c:pt idx="16384">
                  <c:v>56.794725130418072</c:v>
                </c:pt>
                <c:pt idx="16385">
                  <c:v>57.748229410812321</c:v>
                </c:pt>
                <c:pt idx="16386">
                  <c:v>58.802102562827017</c:v>
                </c:pt>
                <c:pt idx="16387">
                  <c:v>57.57258388547654</c:v>
                </c:pt>
                <c:pt idx="16388">
                  <c:v>57.497307231761205</c:v>
                </c:pt>
                <c:pt idx="16389">
                  <c:v>57.898782718242998</c:v>
                </c:pt>
                <c:pt idx="16390">
                  <c:v>57.346753924330535</c:v>
                </c:pt>
                <c:pt idx="16391">
                  <c:v>58.802102562827017</c:v>
                </c:pt>
                <c:pt idx="16392">
                  <c:v>59.078116959783252</c:v>
                </c:pt>
                <c:pt idx="16393">
                  <c:v>58.751918127016793</c:v>
                </c:pt>
                <c:pt idx="16394">
                  <c:v>58.651549255396347</c:v>
                </c:pt>
                <c:pt idx="16395">
                  <c:v>58.049336025673668</c:v>
                </c:pt>
                <c:pt idx="16396">
                  <c:v>58.726825909111682</c:v>
                </c:pt>
                <c:pt idx="16397">
                  <c:v>57.2714772706152</c:v>
                </c:pt>
                <c:pt idx="16398">
                  <c:v>59.55486909998038</c:v>
                </c:pt>
                <c:pt idx="16399">
                  <c:v>59.20357804930881</c:v>
                </c:pt>
                <c:pt idx="16400">
                  <c:v>58.852286998637247</c:v>
                </c:pt>
                <c:pt idx="16401">
                  <c:v>59.002840306067917</c:v>
                </c:pt>
                <c:pt idx="16402">
                  <c:v>59.855975714841719</c:v>
                </c:pt>
                <c:pt idx="16403">
                  <c:v>60.282543419228617</c:v>
                </c:pt>
                <c:pt idx="16404">
                  <c:v>61.286232135433096</c:v>
                </c:pt>
                <c:pt idx="16405">
                  <c:v>60.859664431046191</c:v>
                </c:pt>
                <c:pt idx="16406">
                  <c:v>61.085494392192196</c:v>
                </c:pt>
                <c:pt idx="16407">
                  <c:v>61.81316871144044</c:v>
                </c:pt>
                <c:pt idx="16408">
                  <c:v>61.085494392192196</c:v>
                </c:pt>
                <c:pt idx="16409">
                  <c:v>60.884756648951303</c:v>
                </c:pt>
                <c:pt idx="16410">
                  <c:v>61.913537583060887</c:v>
                </c:pt>
                <c:pt idx="16411">
                  <c:v>61.587338750294435</c:v>
                </c:pt>
                <c:pt idx="16412">
                  <c:v>62.641211902309131</c:v>
                </c:pt>
                <c:pt idx="16413">
                  <c:v>62.691396338119354</c:v>
                </c:pt>
                <c:pt idx="16414">
                  <c:v>62.365197505352903</c:v>
                </c:pt>
                <c:pt idx="16415">
                  <c:v>62.741580773929577</c:v>
                </c:pt>
                <c:pt idx="16416">
                  <c:v>62.591027466498907</c:v>
                </c:pt>
                <c:pt idx="16417">
                  <c:v>62.992502952980701</c:v>
                </c:pt>
                <c:pt idx="16418">
                  <c:v>62.841949645550024</c:v>
                </c:pt>
                <c:pt idx="16419">
                  <c:v>63.469255093177821</c:v>
                </c:pt>
                <c:pt idx="16420">
                  <c:v>62.942318517170477</c:v>
                </c:pt>
                <c:pt idx="16421">
                  <c:v>62.992502952980701</c:v>
                </c:pt>
                <c:pt idx="16422">
                  <c:v>62.892134081360254</c:v>
                </c:pt>
                <c:pt idx="16423">
                  <c:v>63.193240696221594</c:v>
                </c:pt>
                <c:pt idx="16424">
                  <c:v>63.393978439462487</c:v>
                </c:pt>
                <c:pt idx="16425">
                  <c:v>63.770361708039168</c:v>
                </c:pt>
                <c:pt idx="16426">
                  <c:v>63.59471618270338</c:v>
                </c:pt>
                <c:pt idx="16427">
                  <c:v>63.59471618270338</c:v>
                </c:pt>
                <c:pt idx="16428">
                  <c:v>63.44416287527271</c:v>
                </c:pt>
                <c:pt idx="16429">
                  <c:v>63.644900618513603</c:v>
                </c:pt>
                <c:pt idx="16430">
                  <c:v>63.168148478316482</c:v>
                </c:pt>
                <c:pt idx="16431">
                  <c:v>63.920915015469838</c:v>
                </c:pt>
                <c:pt idx="16432">
                  <c:v>63.720177272228938</c:v>
                </c:pt>
                <c:pt idx="16433">
                  <c:v>63.845638361754503</c:v>
                </c:pt>
                <c:pt idx="16434">
                  <c:v>63.971099451280061</c:v>
                </c:pt>
                <c:pt idx="16435">
                  <c:v>63.946007233374949</c:v>
                </c:pt>
                <c:pt idx="16436">
                  <c:v>63.494347311082933</c:v>
                </c:pt>
                <c:pt idx="16437">
                  <c:v>63.569623964798268</c:v>
                </c:pt>
                <c:pt idx="16438">
                  <c:v>63.695085054323826</c:v>
                </c:pt>
                <c:pt idx="16439">
                  <c:v>63.79545392594428</c:v>
                </c:pt>
                <c:pt idx="16440">
                  <c:v>64.573312681002747</c:v>
                </c:pt>
                <c:pt idx="16441">
                  <c:v>64.0714683229005</c:v>
                </c:pt>
                <c:pt idx="16442">
                  <c:v>63.469255093177821</c:v>
                </c:pt>
                <c:pt idx="16443">
                  <c:v>62.440474159068238</c:v>
                </c:pt>
                <c:pt idx="16444">
                  <c:v>63.920915015469838</c:v>
                </c:pt>
                <c:pt idx="16445">
                  <c:v>63.042687388790924</c:v>
                </c:pt>
                <c:pt idx="16446">
                  <c:v>63.343794003652263</c:v>
                </c:pt>
                <c:pt idx="16447">
                  <c:v>63.368886221557375</c:v>
                </c:pt>
                <c:pt idx="16448">
                  <c:v>63.695085054323826</c:v>
                </c:pt>
                <c:pt idx="16449">
                  <c:v>63.519439528988045</c:v>
                </c:pt>
                <c:pt idx="16450">
                  <c:v>63.971099451280061</c:v>
                </c:pt>
                <c:pt idx="16451">
                  <c:v>63.519439528988045</c:v>
                </c:pt>
                <c:pt idx="16452">
                  <c:v>63.644900618513603</c:v>
                </c:pt>
                <c:pt idx="16453">
                  <c:v>63.494347311082933</c:v>
                </c:pt>
                <c:pt idx="16454">
                  <c:v>63.720177272228938</c:v>
                </c:pt>
                <c:pt idx="16455">
                  <c:v>62.892134081360254</c:v>
                </c:pt>
                <c:pt idx="16456">
                  <c:v>64.272206066141408</c:v>
                </c:pt>
                <c:pt idx="16457">
                  <c:v>64.999880385389645</c:v>
                </c:pt>
                <c:pt idx="16458">
                  <c:v>64.999880385389645</c:v>
                </c:pt>
                <c:pt idx="16459">
                  <c:v>64.999880385389645</c:v>
                </c:pt>
                <c:pt idx="16460">
                  <c:v>64.999880385389645</c:v>
                </c:pt>
                <c:pt idx="16461">
                  <c:v>64.999880385389645</c:v>
                </c:pt>
                <c:pt idx="16462">
                  <c:v>64.999880385389645</c:v>
                </c:pt>
                <c:pt idx="16463">
                  <c:v>64.999880385389645</c:v>
                </c:pt>
                <c:pt idx="16464">
                  <c:v>64.347482719856743</c:v>
                </c:pt>
                <c:pt idx="16465">
                  <c:v>62.7917652097398</c:v>
                </c:pt>
                <c:pt idx="16466">
                  <c:v>62.591027466498907</c:v>
                </c:pt>
                <c:pt idx="16467">
                  <c:v>62.515750812783573</c:v>
                </c:pt>
                <c:pt idx="16468">
                  <c:v>61.637523186104659</c:v>
                </c:pt>
                <c:pt idx="16469">
                  <c:v>61.135678828002419</c:v>
                </c:pt>
                <c:pt idx="16470">
                  <c:v>61.913537583060887</c:v>
                </c:pt>
                <c:pt idx="16471">
                  <c:v>60.081805675987724</c:v>
                </c:pt>
                <c:pt idx="16472">
                  <c:v>60.884756648951303</c:v>
                </c:pt>
                <c:pt idx="16473">
                  <c:v>60.232358983418393</c:v>
                </c:pt>
                <c:pt idx="16474">
                  <c:v>60.056713458082612</c:v>
                </c:pt>
                <c:pt idx="16475">
                  <c:v>58.576272601681012</c:v>
                </c:pt>
                <c:pt idx="16476">
                  <c:v>59.329039138834368</c:v>
                </c:pt>
                <c:pt idx="16477">
                  <c:v>59.379223574644591</c:v>
                </c:pt>
                <c:pt idx="16478">
                  <c:v>57.698044975002098</c:v>
                </c:pt>
                <c:pt idx="16479">
                  <c:v>56.44343407974651</c:v>
                </c:pt>
                <c:pt idx="16480">
                  <c:v>56.192511900695393</c:v>
                </c:pt>
                <c:pt idx="16481">
                  <c:v>55.590298670972707</c:v>
                </c:pt>
                <c:pt idx="16482">
                  <c:v>54.686978826388682</c:v>
                </c:pt>
                <c:pt idx="16483">
                  <c:v>54.310595557812</c:v>
                </c:pt>
                <c:pt idx="16484">
                  <c:v>53.608013456468868</c:v>
                </c:pt>
                <c:pt idx="16485">
                  <c:v>52.20284925378261</c:v>
                </c:pt>
                <c:pt idx="16486">
                  <c:v>50.647131743665675</c:v>
                </c:pt>
                <c:pt idx="16487">
                  <c:v>51.424990498724142</c:v>
                </c:pt>
                <c:pt idx="16488">
                  <c:v>51.349713845008807</c:v>
                </c:pt>
                <c:pt idx="16489">
                  <c:v>49.643443027461203</c:v>
                </c:pt>
                <c:pt idx="16490">
                  <c:v>45.603595944738188</c:v>
                </c:pt>
                <c:pt idx="16491">
                  <c:v>44.323892831577488</c:v>
                </c:pt>
                <c:pt idx="16492">
                  <c:v>45.202120458256402</c:v>
                </c:pt>
                <c:pt idx="16493">
                  <c:v>45.277397111971737</c:v>
                </c:pt>
                <c:pt idx="16494">
                  <c:v>42.291425690485227</c:v>
                </c:pt>
                <c:pt idx="16495">
                  <c:v>45.252304894066626</c:v>
                </c:pt>
                <c:pt idx="16496">
                  <c:v>46.506915789322221</c:v>
                </c:pt>
                <c:pt idx="16497">
                  <c:v>38.301763043572443</c:v>
                </c:pt>
                <c:pt idx="16498">
                  <c:v>39.606555865416468</c:v>
                </c:pt>
                <c:pt idx="16499">
                  <c:v>42.692898667745219</c:v>
                </c:pt>
                <c:pt idx="16500">
                  <c:v>43.194740516625664</c:v>
                </c:pt>
                <c:pt idx="16501">
                  <c:v>40.484783492095382</c:v>
                </c:pt>
                <c:pt idx="16502">
                  <c:v>41.990316566402086</c:v>
                </c:pt>
                <c:pt idx="16503">
                  <c:v>42.843451975175896</c:v>
                </c:pt>
                <c:pt idx="16504">
                  <c:v>40.40950683838004</c:v>
                </c:pt>
                <c:pt idx="16505">
                  <c:v>40.911351196482286</c:v>
                </c:pt>
                <c:pt idx="16506">
                  <c:v>41.488472208299854</c:v>
                </c:pt>
                <c:pt idx="16507">
                  <c:v>37.875195339185538</c:v>
                </c:pt>
                <c:pt idx="16508">
                  <c:v>41.990316566402086</c:v>
                </c:pt>
                <c:pt idx="16509">
                  <c:v>37.825008394153528</c:v>
                </c:pt>
                <c:pt idx="16510">
                  <c:v>41.990316566402086</c:v>
                </c:pt>
                <c:pt idx="16511">
                  <c:v>44.449351411881253</c:v>
                </c:pt>
                <c:pt idx="16512">
                  <c:v>41.262642247153849</c:v>
                </c:pt>
                <c:pt idx="16513">
                  <c:v>43.169650807942347</c:v>
                </c:pt>
                <c:pt idx="16514">
                  <c:v>43.119466372132123</c:v>
                </c:pt>
                <c:pt idx="16515">
                  <c:v>41.915039912686751</c:v>
                </c:pt>
                <c:pt idx="16516">
                  <c:v>44.775552753869505</c:v>
                </c:pt>
                <c:pt idx="16517">
                  <c:v>45.202120458256402</c:v>
                </c:pt>
                <c:pt idx="16518">
                  <c:v>40.033123569803365</c:v>
                </c:pt>
                <c:pt idx="16519">
                  <c:v>41.5888410799203</c:v>
                </c:pt>
                <c:pt idx="16520">
                  <c:v>42.391792052883879</c:v>
                </c:pt>
                <c:pt idx="16521">
                  <c:v>41.563748862015188</c:v>
                </c:pt>
                <c:pt idx="16522">
                  <c:v>41.262642247153849</c:v>
                </c:pt>
                <c:pt idx="16523">
                  <c:v>40.309137966759593</c:v>
                </c:pt>
                <c:pt idx="16524">
                  <c:v>43.796956255570144</c:v>
                </c:pt>
                <c:pt idx="16525">
                  <c:v>43.445665204898575</c:v>
                </c:pt>
                <c:pt idx="16526">
                  <c:v>46.281083318954423</c:v>
                </c:pt>
                <c:pt idx="16527">
                  <c:v>48.715030964972058</c:v>
                </c:pt>
                <c:pt idx="16528">
                  <c:v>47.761526684577817</c:v>
                </c:pt>
                <c:pt idx="16529">
                  <c:v>47.485512287621582</c:v>
                </c:pt>
                <c:pt idx="16530">
                  <c:v>47.886987774103375</c:v>
                </c:pt>
                <c:pt idx="16531">
                  <c:v>47.05894207401289</c:v>
                </c:pt>
                <c:pt idx="16532">
                  <c:v>47.360051198096023</c:v>
                </c:pt>
                <c:pt idx="16533">
                  <c:v>45.904702559599535</c:v>
                </c:pt>
                <c:pt idx="16534">
                  <c:v>44.599907228533723</c:v>
                </c:pt>
                <c:pt idx="16535">
                  <c:v>45.603595944738188</c:v>
                </c:pt>
                <c:pt idx="16536">
                  <c:v>48.188094388964714</c:v>
                </c:pt>
                <c:pt idx="16537">
                  <c:v>50.22056403927877</c:v>
                </c:pt>
                <c:pt idx="16538">
                  <c:v>50.095102949753212</c:v>
                </c:pt>
                <c:pt idx="16539">
                  <c:v>50.797685051096344</c:v>
                </c:pt>
                <c:pt idx="16540">
                  <c:v>49.693627463271426</c:v>
                </c:pt>
                <c:pt idx="16541">
                  <c:v>49.116506451453851</c:v>
                </c:pt>
                <c:pt idx="16542">
                  <c:v>50.396209564614551</c:v>
                </c:pt>
                <c:pt idx="16543">
                  <c:v>49.543074155840756</c:v>
                </c:pt>
                <c:pt idx="16544">
                  <c:v>49.041227288516723</c:v>
                </c:pt>
                <c:pt idx="16545">
                  <c:v>47.736434466672705</c:v>
                </c:pt>
                <c:pt idx="16546">
                  <c:v>48.087725517344268</c:v>
                </c:pt>
                <c:pt idx="16547">
                  <c:v>46.782930186278449</c:v>
                </c:pt>
                <c:pt idx="16548">
                  <c:v>49.969641860227654</c:v>
                </c:pt>
                <c:pt idx="16549">
                  <c:v>51.274437191293472</c:v>
                </c:pt>
                <c:pt idx="16550">
                  <c:v>57.823506064527663</c:v>
                </c:pt>
                <c:pt idx="16551">
                  <c:v>50.72240839738101</c:v>
                </c:pt>
                <c:pt idx="16552">
                  <c:v>48.614662093351612</c:v>
                </c:pt>
                <c:pt idx="16553">
                  <c:v>48.188094388964714</c:v>
                </c:pt>
                <c:pt idx="16554">
                  <c:v>47.861895556198263</c:v>
                </c:pt>
                <c:pt idx="16555">
                  <c:v>50.672223961570786</c:v>
                </c:pt>
                <c:pt idx="16556">
                  <c:v>48.464108785920942</c:v>
                </c:pt>
                <c:pt idx="16557">
                  <c:v>47.159313454855123</c:v>
                </c:pt>
                <c:pt idx="16558">
                  <c:v>48.162999661837816</c:v>
                </c:pt>
                <c:pt idx="16559">
                  <c:v>52.00211151054171</c:v>
                </c:pt>
                <c:pt idx="16560">
                  <c:v>51.098791665957684</c:v>
                </c:pt>
                <c:pt idx="16561">
                  <c:v>50.145287385563435</c:v>
                </c:pt>
                <c:pt idx="16562">
                  <c:v>50.797685051096344</c:v>
                </c:pt>
                <c:pt idx="16563">
                  <c:v>50.647131743665675</c:v>
                </c:pt>
                <c:pt idx="16564">
                  <c:v>51.249344973388361</c:v>
                </c:pt>
                <c:pt idx="16565">
                  <c:v>48.965953144023182</c:v>
                </c:pt>
                <c:pt idx="16566">
                  <c:v>50.797685051096344</c:v>
                </c:pt>
                <c:pt idx="16567">
                  <c:v>50.320932910899216</c:v>
                </c:pt>
                <c:pt idx="16568">
                  <c:v>47.25968232647557</c:v>
                </c:pt>
                <c:pt idx="16569">
                  <c:v>50.948238358527014</c:v>
                </c:pt>
                <c:pt idx="16570">
                  <c:v>46.707653532563114</c:v>
                </c:pt>
                <c:pt idx="16571">
                  <c:v>51.977019292636598</c:v>
                </c:pt>
                <c:pt idx="16572">
                  <c:v>50.320932910899216</c:v>
                </c:pt>
                <c:pt idx="16573">
                  <c:v>49.066322015643628</c:v>
                </c:pt>
                <c:pt idx="16574">
                  <c:v>48.765215400782282</c:v>
                </c:pt>
                <c:pt idx="16575">
                  <c:v>48.514293221731165</c:v>
                </c:pt>
                <c:pt idx="16576">
                  <c:v>50.170379603468547</c:v>
                </c:pt>
                <c:pt idx="16577">
                  <c:v>50.019826296037877</c:v>
                </c:pt>
                <c:pt idx="16578">
                  <c:v>51.123883883862796</c:v>
                </c:pt>
                <c:pt idx="16579">
                  <c:v>49.743811899081649</c:v>
                </c:pt>
                <c:pt idx="16580">
                  <c:v>47.761526684577817</c:v>
                </c:pt>
                <c:pt idx="16581">
                  <c:v>49.342336412599856</c:v>
                </c:pt>
                <c:pt idx="16582">
                  <c:v>48.43901656801583</c:v>
                </c:pt>
                <c:pt idx="16583">
                  <c:v>45.8294259058842</c:v>
                </c:pt>
                <c:pt idx="16584">
                  <c:v>54.059673378760884</c:v>
                </c:pt>
                <c:pt idx="16585">
                  <c:v>47.836803338293151</c:v>
                </c:pt>
                <c:pt idx="16586">
                  <c:v>48.062633299439156</c:v>
                </c:pt>
                <c:pt idx="16587">
                  <c:v>47.510604505526693</c:v>
                </c:pt>
                <c:pt idx="16588">
                  <c:v>54.285503339906889</c:v>
                </c:pt>
                <c:pt idx="16589">
                  <c:v>38.903971254851541</c:v>
                </c:pt>
                <c:pt idx="16590">
                  <c:v>27.813210940792111</c:v>
                </c:pt>
                <c:pt idx="16591">
                  <c:v>35.968184269175246</c:v>
                </c:pt>
                <c:pt idx="16592">
                  <c:v>34.88921889925544</c:v>
                </c:pt>
                <c:pt idx="16593">
                  <c:v>26.73424808009409</c:v>
                </c:pt>
                <c:pt idx="16594">
                  <c:v>25.680374928079395</c:v>
                </c:pt>
                <c:pt idx="16595">
                  <c:v>30.247158586809753</c:v>
                </c:pt>
                <c:pt idx="16596">
                  <c:v>28.039043411159909</c:v>
                </c:pt>
                <c:pt idx="16597">
                  <c:v>33.584423568189621</c:v>
                </c:pt>
                <c:pt idx="16598">
                  <c:v>35.516524346883237</c:v>
                </c:pt>
                <c:pt idx="16599">
                  <c:v>64.999880385389645</c:v>
                </c:pt>
                <c:pt idx="16600">
                  <c:v>43.621310730234356</c:v>
                </c:pt>
                <c:pt idx="16601">
                  <c:v>32.455273762459591</c:v>
                </c:pt>
                <c:pt idx="16602">
                  <c:v>33.484057205790968</c:v>
                </c:pt>
                <c:pt idx="16603">
                  <c:v>35.692169872219019</c:v>
                </c:pt>
                <c:pt idx="16604">
                  <c:v>3.7999634240436677</c:v>
                </c:pt>
                <c:pt idx="16605">
                  <c:v>21.163773195937473</c:v>
                </c:pt>
                <c:pt idx="16606">
                  <c:v>22.242743584300861</c:v>
                </c:pt>
                <c:pt idx="16607">
                  <c:v>19.15640078197211</c:v>
                </c:pt>
                <c:pt idx="16608">
                  <c:v>25.253807223692498</c:v>
                </c:pt>
                <c:pt idx="16609">
                  <c:v>28.039043411159909</c:v>
                </c:pt>
                <c:pt idx="16610">
                  <c:v>20.109905062366359</c:v>
                </c:pt>
                <c:pt idx="16611">
                  <c:v>26.132034850371404</c:v>
                </c:pt>
                <c:pt idx="16612">
                  <c:v>24.852331737210704</c:v>
                </c:pt>
                <c:pt idx="16613">
                  <c:v>29.920959754043295</c:v>
                </c:pt>
                <c:pt idx="16614">
                  <c:v>24.275208216171336</c:v>
                </c:pt>
                <c:pt idx="16615">
                  <c:v>23.346803681347573</c:v>
                </c:pt>
                <c:pt idx="16616">
                  <c:v>27.788118722886999</c:v>
                </c:pt>
                <c:pt idx="16617">
                  <c:v>25.504729402743614</c:v>
                </c:pt>
                <c:pt idx="16618">
                  <c:v>36.11874008582771</c:v>
                </c:pt>
                <c:pt idx="16619">
                  <c:v>48.890676490307847</c:v>
                </c:pt>
                <c:pt idx="16620">
                  <c:v>47.711342248767593</c:v>
                </c:pt>
                <c:pt idx="16621">
                  <c:v>47.585881159242028</c:v>
                </c:pt>
                <c:pt idx="16622">
                  <c:v>17.550496326823158</c:v>
                </c:pt>
                <c:pt idx="16623">
                  <c:v>20.285548078480346</c:v>
                </c:pt>
                <c:pt idx="16624">
                  <c:v>37.574086215102412</c:v>
                </c:pt>
                <c:pt idx="16625">
                  <c:v>10.173384262720276</c:v>
                </c:pt>
                <c:pt idx="16626">
                  <c:v>8.1158223945011017</c:v>
                </c:pt>
                <c:pt idx="16627">
                  <c:v>13.761571423151267</c:v>
                </c:pt>
                <c:pt idx="16628">
                  <c:v>18.378539517691856</c:v>
                </c:pt>
                <c:pt idx="16629">
                  <c:v>3.7999634240436677</c:v>
                </c:pt>
                <c:pt idx="16630">
                  <c:v>15.166738135059333</c:v>
                </c:pt>
                <c:pt idx="16631">
                  <c:v>26.784432515904314</c:v>
                </c:pt>
                <c:pt idx="16632">
                  <c:v>26.257493430675176</c:v>
                </c:pt>
                <c:pt idx="16633">
                  <c:v>21.414695374988597</c:v>
                </c:pt>
                <c:pt idx="16634">
                  <c:v>19.256767144370762</c:v>
                </c:pt>
                <c:pt idx="16635">
                  <c:v>14.137954691727948</c:v>
                </c:pt>
                <c:pt idx="16636">
                  <c:v>14.01249360220239</c:v>
                </c:pt>
                <c:pt idx="16637">
                  <c:v>24.676686211874923</c:v>
                </c:pt>
                <c:pt idx="16638">
                  <c:v>32.154169656820038</c:v>
                </c:pt>
                <c:pt idx="16639">
                  <c:v>32.630919287795372</c:v>
                </c:pt>
                <c:pt idx="16640">
                  <c:v>38.402131915192882</c:v>
                </c:pt>
                <c:pt idx="16641">
                  <c:v>55.464837581447149</c:v>
                </c:pt>
                <c:pt idx="16642">
                  <c:v>38.853789328263112</c:v>
                </c:pt>
                <c:pt idx="16643">
                  <c:v>41.43828777248963</c:v>
                </c:pt>
                <c:pt idx="16644">
                  <c:v>50.797685051096344</c:v>
                </c:pt>
                <c:pt idx="16645">
                  <c:v>56.644171822987403</c:v>
                </c:pt>
                <c:pt idx="16646">
                  <c:v>55.088454312870468</c:v>
                </c:pt>
                <c:pt idx="16647">
                  <c:v>54.360779993622224</c:v>
                </c:pt>
                <c:pt idx="16648">
                  <c:v>56.267788554410728</c:v>
                </c:pt>
                <c:pt idx="16649">
                  <c:v>55.013177659155133</c:v>
                </c:pt>
                <c:pt idx="16650">
                  <c:v>54.385872211527335</c:v>
                </c:pt>
                <c:pt idx="16651">
                  <c:v>61.988814236776221</c:v>
                </c:pt>
                <c:pt idx="16652">
                  <c:v>54.034581160855772</c:v>
                </c:pt>
                <c:pt idx="16653">
                  <c:v>54.536425518958012</c:v>
                </c:pt>
                <c:pt idx="16654">
                  <c:v>57.447122795950982</c:v>
                </c:pt>
                <c:pt idx="16655">
                  <c:v>57.0707395273743</c:v>
                </c:pt>
                <c:pt idx="16656">
                  <c:v>55.966681939549382</c:v>
                </c:pt>
                <c:pt idx="16657">
                  <c:v>55.966681939549382</c:v>
                </c:pt>
                <c:pt idx="16658">
                  <c:v>55.94158972164427</c:v>
                </c:pt>
                <c:pt idx="16659">
                  <c:v>56.167419682790282</c:v>
                </c:pt>
                <c:pt idx="16660">
                  <c:v>56.14232746488517</c:v>
                </c:pt>
                <c:pt idx="16661">
                  <c:v>57.396938360140759</c:v>
                </c:pt>
                <c:pt idx="16662">
                  <c:v>61.135678828002419</c:v>
                </c:pt>
                <c:pt idx="16663">
                  <c:v>57.647860539191875</c:v>
                </c:pt>
                <c:pt idx="16664">
                  <c:v>55.715759760498266</c:v>
                </c:pt>
                <c:pt idx="16665">
                  <c:v>57.873690500337887</c:v>
                </c:pt>
                <c:pt idx="16666">
                  <c:v>58.601364819586124</c:v>
                </c:pt>
                <c:pt idx="16667">
                  <c:v>57.120923963184524</c:v>
                </c:pt>
                <c:pt idx="16668">
                  <c:v>56.518710733461845</c:v>
                </c:pt>
                <c:pt idx="16669">
                  <c:v>56.895094002038519</c:v>
                </c:pt>
                <c:pt idx="16670">
                  <c:v>56.669264040892514</c:v>
                </c:pt>
                <c:pt idx="16671">
                  <c:v>55.565206453067596</c:v>
                </c:pt>
                <c:pt idx="16672">
                  <c:v>55.590298670972707</c:v>
                </c:pt>
                <c:pt idx="16673">
                  <c:v>55.991774157454493</c:v>
                </c:pt>
                <c:pt idx="16674">
                  <c:v>56.794725130418072</c:v>
                </c:pt>
                <c:pt idx="16675">
                  <c:v>57.0707395273743</c:v>
                </c:pt>
                <c:pt idx="16676">
                  <c:v>58.174797115199226</c:v>
                </c:pt>
                <c:pt idx="16677">
                  <c:v>57.221292834804977</c:v>
                </c:pt>
                <c:pt idx="16678">
                  <c:v>57.346753924330535</c:v>
                </c:pt>
                <c:pt idx="16679">
                  <c:v>58.350442640535007</c:v>
                </c:pt>
                <c:pt idx="16680">
                  <c:v>59.303946920929256</c:v>
                </c:pt>
                <c:pt idx="16681">
                  <c:v>57.698044975002098</c:v>
                </c:pt>
                <c:pt idx="16682">
                  <c:v>58.099520461483891</c:v>
                </c:pt>
                <c:pt idx="16683">
                  <c:v>57.472215013856093</c:v>
                </c:pt>
                <c:pt idx="16684">
                  <c:v>57.57258388547654</c:v>
                </c:pt>
                <c:pt idx="16685">
                  <c:v>59.178485831403698</c:v>
                </c:pt>
                <c:pt idx="16686">
                  <c:v>58.852286998637247</c:v>
                </c:pt>
                <c:pt idx="16687">
                  <c:v>60.408004508754175</c:v>
                </c:pt>
                <c:pt idx="16688">
                  <c:v>60.056713458082612</c:v>
                </c:pt>
                <c:pt idx="16689">
                  <c:v>61.411693224958654</c:v>
                </c:pt>
                <c:pt idx="16690">
                  <c:v>60.458188944564398</c:v>
                </c:pt>
                <c:pt idx="16691">
                  <c:v>60.884756648951303</c:v>
                </c:pt>
                <c:pt idx="16692">
                  <c:v>60.382912290849063</c:v>
                </c:pt>
                <c:pt idx="16693">
                  <c:v>60.508373380374628</c:v>
                </c:pt>
                <c:pt idx="16694">
                  <c:v>61.712799839819994</c:v>
                </c:pt>
                <c:pt idx="16695">
                  <c:v>61.311324353338208</c:v>
                </c:pt>
                <c:pt idx="16696">
                  <c:v>62.591027466498907</c:v>
                </c:pt>
                <c:pt idx="16697">
                  <c:v>61.587338750294435</c:v>
                </c:pt>
                <c:pt idx="16698">
                  <c:v>62.089183108396675</c:v>
                </c:pt>
                <c:pt idx="16699">
                  <c:v>61.788076493535328</c:v>
                </c:pt>
                <c:pt idx="16700">
                  <c:v>62.691396338119354</c:v>
                </c:pt>
                <c:pt idx="16701">
                  <c:v>63.067779606696035</c:v>
                </c:pt>
                <c:pt idx="16702">
                  <c:v>62.365197505352903</c:v>
                </c:pt>
                <c:pt idx="16703">
                  <c:v>62.540843030688684</c:v>
                </c:pt>
                <c:pt idx="16704">
                  <c:v>63.469255093177821</c:v>
                </c:pt>
                <c:pt idx="16705">
                  <c:v>62.565935248593796</c:v>
                </c:pt>
                <c:pt idx="16706">
                  <c:v>62.038998672586445</c:v>
                </c:pt>
                <c:pt idx="16707">
                  <c:v>63.393978439462487</c:v>
                </c:pt>
                <c:pt idx="16708">
                  <c:v>62.992502952980701</c:v>
                </c:pt>
                <c:pt idx="16709">
                  <c:v>63.193240696221594</c:v>
                </c:pt>
                <c:pt idx="16710">
                  <c:v>63.695085054323826</c:v>
                </c:pt>
                <c:pt idx="16711">
                  <c:v>63.44416287527271</c:v>
                </c:pt>
                <c:pt idx="16712">
                  <c:v>63.494347311082933</c:v>
                </c:pt>
                <c:pt idx="16713">
                  <c:v>63.79545392594428</c:v>
                </c:pt>
                <c:pt idx="16714">
                  <c:v>63.669992836418714</c:v>
                </c:pt>
                <c:pt idx="16715">
                  <c:v>63.544531746893156</c:v>
                </c:pt>
                <c:pt idx="16716">
                  <c:v>63.669992836418714</c:v>
                </c:pt>
                <c:pt idx="16717">
                  <c:v>63.669992836418714</c:v>
                </c:pt>
                <c:pt idx="16718">
                  <c:v>63.29360956784204</c:v>
                </c:pt>
                <c:pt idx="16719">
                  <c:v>63.770361708039168</c:v>
                </c:pt>
                <c:pt idx="16720">
                  <c:v>63.895822797564726</c:v>
                </c:pt>
                <c:pt idx="16721">
                  <c:v>64.999880385389645</c:v>
                </c:pt>
                <c:pt idx="16722">
                  <c:v>63.79545392594428</c:v>
                </c:pt>
                <c:pt idx="16723">
                  <c:v>64.297298284046519</c:v>
                </c:pt>
                <c:pt idx="16724">
                  <c:v>64.046376104995389</c:v>
                </c:pt>
                <c:pt idx="16725">
                  <c:v>64.021283887090277</c:v>
                </c:pt>
                <c:pt idx="16726">
                  <c:v>64.247113848236296</c:v>
                </c:pt>
                <c:pt idx="16727">
                  <c:v>63.996191669185173</c:v>
                </c:pt>
                <c:pt idx="16728">
                  <c:v>63.870730579659615</c:v>
                </c:pt>
                <c:pt idx="16729">
                  <c:v>64.046376104995389</c:v>
                </c:pt>
                <c:pt idx="16730">
                  <c:v>63.870730579659615</c:v>
                </c:pt>
                <c:pt idx="16731">
                  <c:v>63.820546143849391</c:v>
                </c:pt>
                <c:pt idx="16732">
                  <c:v>63.59471618270338</c:v>
                </c:pt>
                <c:pt idx="16733">
                  <c:v>62.942318517170477</c:v>
                </c:pt>
                <c:pt idx="16734">
                  <c:v>63.168148478316482</c:v>
                </c:pt>
                <c:pt idx="16735">
                  <c:v>63.745269490134049</c:v>
                </c:pt>
                <c:pt idx="16736">
                  <c:v>64.297298284046519</c:v>
                </c:pt>
                <c:pt idx="16737">
                  <c:v>63.268517349936928</c:v>
                </c:pt>
                <c:pt idx="16738">
                  <c:v>63.895822797564726</c:v>
                </c:pt>
                <c:pt idx="16739">
                  <c:v>64.121652758710724</c:v>
                </c:pt>
                <c:pt idx="16740">
                  <c:v>64.247113848236296</c:v>
                </c:pt>
                <c:pt idx="16741">
                  <c:v>63.79545392594428</c:v>
                </c:pt>
                <c:pt idx="16742">
                  <c:v>63.695085054323826</c:v>
                </c:pt>
                <c:pt idx="16743">
                  <c:v>64.999880385389645</c:v>
                </c:pt>
                <c:pt idx="16744">
                  <c:v>64.999880385389645</c:v>
                </c:pt>
                <c:pt idx="16745">
                  <c:v>64.999880385389645</c:v>
                </c:pt>
                <c:pt idx="16746">
                  <c:v>64.999880385389645</c:v>
                </c:pt>
                <c:pt idx="16747">
                  <c:v>64.999880385389645</c:v>
                </c:pt>
                <c:pt idx="16748">
                  <c:v>64.999880385389645</c:v>
                </c:pt>
                <c:pt idx="16749">
                  <c:v>64.999880385389645</c:v>
                </c:pt>
                <c:pt idx="16750">
                  <c:v>64.272206066141408</c:v>
                </c:pt>
                <c:pt idx="16751">
                  <c:v>63.017595170885812</c:v>
                </c:pt>
                <c:pt idx="16752">
                  <c:v>63.193240696221594</c:v>
                </c:pt>
                <c:pt idx="16753">
                  <c:v>62.691396338119354</c:v>
                </c:pt>
                <c:pt idx="16754">
                  <c:v>62.064090890491556</c:v>
                </c:pt>
                <c:pt idx="16755">
                  <c:v>61.311324353338208</c:v>
                </c:pt>
                <c:pt idx="16756">
                  <c:v>61.863353147250663</c:v>
                </c:pt>
                <c:pt idx="16757">
                  <c:v>62.038998672586445</c:v>
                </c:pt>
                <c:pt idx="16758">
                  <c:v>61.135678828002419</c:v>
                </c:pt>
                <c:pt idx="16759">
                  <c:v>60.508373380374628</c:v>
                </c:pt>
                <c:pt idx="16760">
                  <c:v>60.458188944564398</c:v>
                </c:pt>
                <c:pt idx="16761">
                  <c:v>61.010217738476861</c:v>
                </c:pt>
                <c:pt idx="16762">
                  <c:v>60.106897893892835</c:v>
                </c:pt>
                <c:pt idx="16763">
                  <c:v>58.626457037491235</c:v>
                </c:pt>
                <c:pt idx="16764">
                  <c:v>60.558557816184852</c:v>
                </c:pt>
                <c:pt idx="16765">
                  <c:v>58.576272601681012</c:v>
                </c:pt>
                <c:pt idx="16766">
                  <c:v>58.70173369120657</c:v>
                </c:pt>
                <c:pt idx="16767">
                  <c:v>55.866313067928935</c:v>
                </c:pt>
                <c:pt idx="16768">
                  <c:v>55.816128632118712</c:v>
                </c:pt>
                <c:pt idx="16769">
                  <c:v>56.619079605082291</c:v>
                </c:pt>
                <c:pt idx="16770">
                  <c:v>54.360779993622224</c:v>
                </c:pt>
                <c:pt idx="16771">
                  <c:v>54.160042250381331</c:v>
                </c:pt>
                <c:pt idx="16772">
                  <c:v>53.733474545994426</c:v>
                </c:pt>
                <c:pt idx="16773">
                  <c:v>52.855246919315519</c:v>
                </c:pt>
                <c:pt idx="16774">
                  <c:v>51.85155820311104</c:v>
                </c:pt>
                <c:pt idx="16775">
                  <c:v>51.500267152439477</c:v>
                </c:pt>
                <c:pt idx="16776">
                  <c:v>51.374806062913919</c:v>
                </c:pt>
                <c:pt idx="16777">
                  <c:v>48.514293221731165</c:v>
                </c:pt>
                <c:pt idx="16778">
                  <c:v>48.464108785920942</c:v>
                </c:pt>
                <c:pt idx="16779">
                  <c:v>50.797685051096344</c:v>
                </c:pt>
                <c:pt idx="16780">
                  <c:v>46.205809174460882</c:v>
                </c:pt>
                <c:pt idx="16781">
                  <c:v>47.334958980190912</c:v>
                </c:pt>
                <c:pt idx="16782">
                  <c:v>45.277397111971737</c:v>
                </c:pt>
                <c:pt idx="16783">
                  <c:v>42.994005282606565</c:v>
                </c:pt>
                <c:pt idx="16784">
                  <c:v>42.692898667745219</c:v>
                </c:pt>
                <c:pt idx="16785">
                  <c:v>43.420572986993463</c:v>
                </c:pt>
                <c:pt idx="16786">
                  <c:v>42.66780394061832</c:v>
                </c:pt>
                <c:pt idx="16787">
                  <c:v>43.571126294424133</c:v>
                </c:pt>
                <c:pt idx="16788">
                  <c:v>41.513564426204965</c:v>
                </c:pt>
                <c:pt idx="16789">
                  <c:v>43.270019679562793</c:v>
                </c:pt>
                <c:pt idx="16790">
                  <c:v>44.173342033368613</c:v>
                </c:pt>
                <c:pt idx="16791">
                  <c:v>42.517253142409437</c:v>
                </c:pt>
                <c:pt idx="16792">
                  <c:v>44.273708395767272</c:v>
                </c:pt>
                <c:pt idx="16793">
                  <c:v>42.416884270788991</c:v>
                </c:pt>
                <c:pt idx="16794">
                  <c:v>42.015408784307198</c:v>
                </c:pt>
                <c:pt idx="16795">
                  <c:v>40.334230184664705</c:v>
                </c:pt>
                <c:pt idx="16796">
                  <c:v>42.743083103555449</c:v>
                </c:pt>
                <c:pt idx="16797">
                  <c:v>41.086996721818068</c:v>
                </c:pt>
                <c:pt idx="16798">
                  <c:v>39.230172596839793</c:v>
                </c:pt>
                <c:pt idx="16799">
                  <c:v>45.854518123789312</c:v>
                </c:pt>
                <c:pt idx="16800">
                  <c:v>43.320204115373016</c:v>
                </c:pt>
                <c:pt idx="16801">
                  <c:v>42.592529796124779</c:v>
                </c:pt>
                <c:pt idx="16802">
                  <c:v>43.922417345095695</c:v>
                </c:pt>
                <c:pt idx="16803">
                  <c:v>37.323164036051288</c:v>
                </c:pt>
                <c:pt idx="16804">
                  <c:v>34.813939736318311</c:v>
                </c:pt>
                <c:pt idx="16805">
                  <c:v>31.351213665412878</c:v>
                </c:pt>
                <c:pt idx="16806">
                  <c:v>34.788850027634993</c:v>
                </c:pt>
                <c:pt idx="16807">
                  <c:v>30.247158586809753</c:v>
                </c:pt>
                <c:pt idx="16808">
                  <c:v>32.856751758163171</c:v>
                </c:pt>
                <c:pt idx="16809">
                  <c:v>34.362282323248088</c:v>
                </c:pt>
                <c:pt idx="16810">
                  <c:v>37.022054911968155</c:v>
                </c:pt>
                <c:pt idx="16811">
                  <c:v>33.50914942369608</c:v>
                </c:pt>
                <c:pt idx="16812">
                  <c:v>33.157853354580929</c:v>
                </c:pt>
                <c:pt idx="16813">
                  <c:v>38.075930573204644</c:v>
                </c:pt>
                <c:pt idx="16814">
                  <c:v>42.165964600959661</c:v>
                </c:pt>
                <c:pt idx="16815">
                  <c:v>42.090685438022533</c:v>
                </c:pt>
                <c:pt idx="16816">
                  <c:v>45.352673765687072</c:v>
                </c:pt>
                <c:pt idx="16817">
                  <c:v>43.295111897467905</c:v>
                </c:pt>
                <c:pt idx="16818">
                  <c:v>39.531279211701133</c:v>
                </c:pt>
                <c:pt idx="16819">
                  <c:v>43.596218512329244</c:v>
                </c:pt>
                <c:pt idx="16820">
                  <c:v>45.553411508927972</c:v>
                </c:pt>
                <c:pt idx="16821">
                  <c:v>45.453042637307519</c:v>
                </c:pt>
                <c:pt idx="16822">
                  <c:v>46.281083318954423</c:v>
                </c:pt>
                <c:pt idx="16823">
                  <c:v>46.306178046081328</c:v>
                </c:pt>
                <c:pt idx="16824">
                  <c:v>45.252304894066626</c:v>
                </c:pt>
                <c:pt idx="16825">
                  <c:v>49.392520848410086</c:v>
                </c:pt>
                <c:pt idx="16826">
                  <c:v>49.141598669358963</c:v>
                </c:pt>
                <c:pt idx="16827">
                  <c:v>48.865584272402735</c:v>
                </c:pt>
                <c:pt idx="16828">
                  <c:v>50.446394000424782</c:v>
                </c:pt>
                <c:pt idx="16829">
                  <c:v>48.238278824774937</c:v>
                </c:pt>
                <c:pt idx="16830">
                  <c:v>46.933483493709119</c:v>
                </c:pt>
                <c:pt idx="16831">
                  <c:v>49.09141423354874</c:v>
                </c:pt>
                <c:pt idx="16832">
                  <c:v>51.525359370344589</c:v>
                </c:pt>
                <c:pt idx="16833">
                  <c:v>48.614662093351612</c:v>
                </c:pt>
                <c:pt idx="16834">
                  <c:v>48.539385439636277</c:v>
                </c:pt>
                <c:pt idx="16835">
                  <c:v>48.715030964972058</c:v>
                </c:pt>
                <c:pt idx="16836">
                  <c:v>48.940860926118063</c:v>
                </c:pt>
                <c:pt idx="16837">
                  <c:v>47.861895556198263</c:v>
                </c:pt>
                <c:pt idx="16838">
                  <c:v>49.09141423354874</c:v>
                </c:pt>
                <c:pt idx="16839">
                  <c:v>49.793996334891872</c:v>
                </c:pt>
                <c:pt idx="16840">
                  <c:v>50.346025128804328</c:v>
                </c:pt>
                <c:pt idx="16841">
                  <c:v>49.693627463271426</c:v>
                </c:pt>
                <c:pt idx="16842">
                  <c:v>45.729057034263754</c:v>
                </c:pt>
                <c:pt idx="16843">
                  <c:v>47.334958980190912</c:v>
                </c:pt>
                <c:pt idx="16844">
                  <c:v>49.116506451453851</c:v>
                </c:pt>
                <c:pt idx="16845">
                  <c:v>48.815399836592505</c:v>
                </c:pt>
                <c:pt idx="16846">
                  <c:v>48.564477657541389</c:v>
                </c:pt>
                <c:pt idx="16847">
                  <c:v>50.898053922716791</c:v>
                </c:pt>
                <c:pt idx="16848">
                  <c:v>48.715030964972058</c:v>
                </c:pt>
                <c:pt idx="16849">
                  <c:v>49.844180770702096</c:v>
                </c:pt>
                <c:pt idx="16850">
                  <c:v>49.994734078132765</c:v>
                </c:pt>
                <c:pt idx="16851">
                  <c:v>49.668535245366314</c:v>
                </c:pt>
                <c:pt idx="16852">
                  <c:v>50.521670654140117</c:v>
                </c:pt>
                <c:pt idx="16853">
                  <c:v>49.919457424417431</c:v>
                </c:pt>
                <c:pt idx="16854">
                  <c:v>48.589572384668294</c:v>
                </c:pt>
                <c:pt idx="16855">
                  <c:v>49.317244194694744</c:v>
                </c:pt>
                <c:pt idx="16856">
                  <c:v>49.066322015643628</c:v>
                </c:pt>
                <c:pt idx="16857">
                  <c:v>48.991045361928293</c:v>
                </c:pt>
                <c:pt idx="16858">
                  <c:v>48.238278824774937</c:v>
                </c:pt>
                <c:pt idx="16859">
                  <c:v>42.642714231934995</c:v>
                </c:pt>
                <c:pt idx="16860">
                  <c:v>48.74012318287717</c:v>
                </c:pt>
                <c:pt idx="16861">
                  <c:v>43.520941858613909</c:v>
                </c:pt>
                <c:pt idx="16862">
                  <c:v>41.112088939723179</c:v>
                </c:pt>
                <c:pt idx="16863">
                  <c:v>46.105440302840435</c:v>
                </c:pt>
                <c:pt idx="16864">
                  <c:v>46.456731353511998</c:v>
                </c:pt>
                <c:pt idx="16865">
                  <c:v>43.922417345095695</c:v>
                </c:pt>
                <c:pt idx="16866">
                  <c:v>34.287005669532753</c:v>
                </c:pt>
                <c:pt idx="16867">
                  <c:v>47.033852365329565</c:v>
                </c:pt>
                <c:pt idx="16868">
                  <c:v>37.022054911968155</c:v>
                </c:pt>
                <c:pt idx="16869">
                  <c:v>30.774095162817098</c:v>
                </c:pt>
                <c:pt idx="16870">
                  <c:v>46.506915789322221</c:v>
                </c:pt>
                <c:pt idx="16871">
                  <c:v>22.9453231764222</c:v>
                </c:pt>
                <c:pt idx="16872">
                  <c:v>30.29734302261997</c:v>
                </c:pt>
                <c:pt idx="16873">
                  <c:v>35.817630961744577</c:v>
                </c:pt>
                <c:pt idx="16874">
                  <c:v>33.132761136675825</c:v>
                </c:pt>
                <c:pt idx="16875">
                  <c:v>23.1460609196631</c:v>
                </c:pt>
                <c:pt idx="16876">
                  <c:v>22.292925510889297</c:v>
                </c:pt>
                <c:pt idx="16877">
                  <c:v>27.010262477050318</c:v>
                </c:pt>
                <c:pt idx="16878">
                  <c:v>27.160813275259201</c:v>
                </c:pt>
                <c:pt idx="16879">
                  <c:v>22.443481327541761</c:v>
                </c:pt>
                <c:pt idx="16880">
                  <c:v>25.103253916261821</c:v>
                </c:pt>
                <c:pt idx="16881">
                  <c:v>28.691441076692811</c:v>
                </c:pt>
                <c:pt idx="16882">
                  <c:v>13.761571423151267</c:v>
                </c:pt>
                <c:pt idx="16883">
                  <c:v>22.870049031928659</c:v>
                </c:pt>
                <c:pt idx="16884">
                  <c:v>26.182221795403422</c:v>
                </c:pt>
                <c:pt idx="16885">
                  <c:v>26.1069426324663</c:v>
                </c:pt>
                <c:pt idx="16886">
                  <c:v>18.65455642386987</c:v>
                </c:pt>
                <c:pt idx="16887">
                  <c:v>15.994776307484436</c:v>
                </c:pt>
                <c:pt idx="16888">
                  <c:v>15.292199224584884</c:v>
                </c:pt>
                <c:pt idx="16889">
                  <c:v>24.37557708779179</c:v>
                </c:pt>
                <c:pt idx="16890">
                  <c:v>32.304720455028921</c:v>
                </c:pt>
                <c:pt idx="16891">
                  <c:v>28.340150026021249</c:v>
                </c:pt>
                <c:pt idx="16892">
                  <c:v>35.91799983336503</c:v>
                </c:pt>
                <c:pt idx="16893">
                  <c:v>64.673681552623194</c:v>
                </c:pt>
                <c:pt idx="16894">
                  <c:v>29.042732127364381</c:v>
                </c:pt>
                <c:pt idx="16895">
                  <c:v>26.056758196656077</c:v>
                </c:pt>
                <c:pt idx="16896">
                  <c:v>29.670037574992179</c:v>
                </c:pt>
                <c:pt idx="16897">
                  <c:v>28.064135629065021</c:v>
                </c:pt>
                <c:pt idx="16898">
                  <c:v>28.490703333451918</c:v>
                </c:pt>
                <c:pt idx="16899">
                  <c:v>17.199202766929801</c:v>
                </c:pt>
                <c:pt idx="16900">
                  <c:v>15.066366754217093</c:v>
                </c:pt>
                <c:pt idx="16901">
                  <c:v>19.608058195042332</c:v>
                </c:pt>
                <c:pt idx="16902">
                  <c:v>16.546805101396899</c:v>
                </c:pt>
                <c:pt idx="16903">
                  <c:v>24.250113489044438</c:v>
                </c:pt>
                <c:pt idx="16904">
                  <c:v>12.933528232282583</c:v>
                </c:pt>
                <c:pt idx="16905">
                  <c:v>11.076704107304309</c:v>
                </c:pt>
                <c:pt idx="16906">
                  <c:v>16.647176482239132</c:v>
                </c:pt>
                <c:pt idx="16907">
                  <c:v>18.027250976242073</c:v>
                </c:pt>
                <c:pt idx="16908">
                  <c:v>17.701049634253827</c:v>
                </c:pt>
                <c:pt idx="16909">
                  <c:v>20.687023564962139</c:v>
                </c:pt>
                <c:pt idx="16910">
                  <c:v>23.120971210979775</c:v>
                </c:pt>
                <c:pt idx="16911">
                  <c:v>11.704009554932107</c:v>
                </c:pt>
                <c:pt idx="16912">
                  <c:v>17.82651323300118</c:v>
                </c:pt>
                <c:pt idx="16913">
                  <c:v>20.486285821721246</c:v>
                </c:pt>
                <c:pt idx="16914">
                  <c:v>22.568939907845525</c:v>
                </c:pt>
                <c:pt idx="16915">
                  <c:v>27.637567924678116</c:v>
                </c:pt>
                <c:pt idx="16916">
                  <c:v>21.590345918767959</c:v>
                </c:pt>
                <c:pt idx="16917">
                  <c:v>27.08553913076566</c:v>
                </c:pt>
                <c:pt idx="16918">
                  <c:v>28.992547691554158</c:v>
                </c:pt>
                <c:pt idx="16919">
                  <c:v>25.178528060755369</c:v>
                </c:pt>
                <c:pt idx="16920">
                  <c:v>20.661931347057021</c:v>
                </c:pt>
                <c:pt idx="16921">
                  <c:v>27.612473197551218</c:v>
                </c:pt>
                <c:pt idx="16922">
                  <c:v>34.312097887437865</c:v>
                </c:pt>
                <c:pt idx="16923">
                  <c:v>34.261913451627642</c:v>
                </c:pt>
                <c:pt idx="16924">
                  <c:v>40.083310514835375</c:v>
                </c:pt>
                <c:pt idx="16925">
                  <c:v>39.932754698182919</c:v>
                </c:pt>
                <c:pt idx="16926">
                  <c:v>43.244927461657682</c:v>
                </c:pt>
                <c:pt idx="16927">
                  <c:v>56.393249643936286</c:v>
                </c:pt>
                <c:pt idx="16928">
                  <c:v>54.235318904096665</c:v>
                </c:pt>
                <c:pt idx="16929">
                  <c:v>53.131261316271747</c:v>
                </c:pt>
                <c:pt idx="16930">
                  <c:v>54.762255480104017</c:v>
                </c:pt>
                <c:pt idx="16931">
                  <c:v>55.565206453067596</c:v>
                </c:pt>
                <c:pt idx="16932">
                  <c:v>54.084765596665996</c:v>
                </c:pt>
                <c:pt idx="16933">
                  <c:v>54.862624351724463</c:v>
                </c:pt>
                <c:pt idx="16934">
                  <c:v>54.66188660848357</c:v>
                </c:pt>
                <c:pt idx="16935">
                  <c:v>55.464837581447149</c:v>
                </c:pt>
                <c:pt idx="16936">
                  <c:v>54.360779993622224</c:v>
                </c:pt>
                <c:pt idx="16937">
                  <c:v>55.289192056111361</c:v>
                </c:pt>
                <c:pt idx="16938">
                  <c:v>54.912808787534686</c:v>
                </c:pt>
                <c:pt idx="16939">
                  <c:v>55.991774157454493</c:v>
                </c:pt>
                <c:pt idx="16940">
                  <c:v>55.464837581447149</c:v>
                </c:pt>
                <c:pt idx="16941">
                  <c:v>56.267788554410728</c:v>
                </c:pt>
                <c:pt idx="16942">
                  <c:v>55.590298670972707</c:v>
                </c:pt>
                <c:pt idx="16943">
                  <c:v>57.396938360140759</c:v>
                </c:pt>
                <c:pt idx="16944">
                  <c:v>57.2714772706152</c:v>
                </c:pt>
                <c:pt idx="16945">
                  <c:v>64.999880385389645</c:v>
                </c:pt>
                <c:pt idx="16946">
                  <c:v>58.07442824357878</c:v>
                </c:pt>
                <c:pt idx="16947">
                  <c:v>54.937901005439798</c:v>
                </c:pt>
                <c:pt idx="16948">
                  <c:v>56.368157426031175</c:v>
                </c:pt>
                <c:pt idx="16949">
                  <c:v>56.167419682790282</c:v>
                </c:pt>
                <c:pt idx="16950">
                  <c:v>57.497307231761205</c:v>
                </c:pt>
                <c:pt idx="16951">
                  <c:v>57.246385052710089</c:v>
                </c:pt>
                <c:pt idx="16952">
                  <c:v>57.497307231761205</c:v>
                </c:pt>
                <c:pt idx="16953">
                  <c:v>57.447122795950982</c:v>
                </c:pt>
                <c:pt idx="16954">
                  <c:v>57.447122795950982</c:v>
                </c:pt>
                <c:pt idx="16955">
                  <c:v>58.174797115199226</c:v>
                </c:pt>
                <c:pt idx="16956">
                  <c:v>57.999151589863445</c:v>
                </c:pt>
                <c:pt idx="16957">
                  <c:v>57.2714772706152</c:v>
                </c:pt>
                <c:pt idx="16958">
                  <c:v>56.970370655753854</c:v>
                </c:pt>
                <c:pt idx="16959">
                  <c:v>58.802102562827017</c:v>
                </c:pt>
                <c:pt idx="16960">
                  <c:v>58.526088165870789</c:v>
                </c:pt>
                <c:pt idx="16961">
                  <c:v>54.96299322334491</c:v>
                </c:pt>
                <c:pt idx="16962">
                  <c:v>56.493618515556733</c:v>
                </c:pt>
                <c:pt idx="16963">
                  <c:v>56.393249643936286</c:v>
                </c:pt>
                <c:pt idx="16964">
                  <c:v>57.321661706425424</c:v>
                </c:pt>
                <c:pt idx="16965">
                  <c:v>56.769632912512961</c:v>
                </c:pt>
                <c:pt idx="16966">
                  <c:v>56.694356258797626</c:v>
                </c:pt>
                <c:pt idx="16967">
                  <c:v>57.472215013856093</c:v>
                </c:pt>
                <c:pt idx="16968">
                  <c:v>57.748229410812321</c:v>
                </c:pt>
                <c:pt idx="16969">
                  <c:v>58.651549255396347</c:v>
                </c:pt>
                <c:pt idx="16970">
                  <c:v>58.275165986819673</c:v>
                </c:pt>
                <c:pt idx="16971">
                  <c:v>57.447122795950982</c:v>
                </c:pt>
                <c:pt idx="16972">
                  <c:v>57.72313719290721</c:v>
                </c:pt>
                <c:pt idx="16973">
                  <c:v>59.680330189505938</c:v>
                </c:pt>
                <c:pt idx="16974">
                  <c:v>59.153393613498586</c:v>
                </c:pt>
                <c:pt idx="16975">
                  <c:v>59.329039138834368</c:v>
                </c:pt>
                <c:pt idx="16976">
                  <c:v>59.253762485119033</c:v>
                </c:pt>
                <c:pt idx="16977">
                  <c:v>58.777010344921912</c:v>
                </c:pt>
                <c:pt idx="16978">
                  <c:v>59.956344586462166</c:v>
                </c:pt>
                <c:pt idx="16979">
                  <c:v>60.558557816184852</c:v>
                </c:pt>
                <c:pt idx="16980">
                  <c:v>61.888445365155775</c:v>
                </c:pt>
                <c:pt idx="16981">
                  <c:v>61.612430968199547</c:v>
                </c:pt>
                <c:pt idx="16982">
                  <c:v>60.33272785503884</c:v>
                </c:pt>
                <c:pt idx="16983">
                  <c:v>62.089183108396675</c:v>
                </c:pt>
                <c:pt idx="16984">
                  <c:v>61.135678828002419</c:v>
                </c:pt>
                <c:pt idx="16985">
                  <c:v>61.286232135433096</c:v>
                </c:pt>
                <c:pt idx="16986">
                  <c:v>61.96372201887111</c:v>
                </c:pt>
                <c:pt idx="16987">
                  <c:v>62.365197505352903</c:v>
                </c:pt>
                <c:pt idx="16988">
                  <c:v>62.565935248593796</c:v>
                </c:pt>
                <c:pt idx="16989">
                  <c:v>61.838260929345552</c:v>
                </c:pt>
                <c:pt idx="16990">
                  <c:v>61.788076493535328</c:v>
                </c:pt>
                <c:pt idx="16991">
                  <c:v>62.31501306954268</c:v>
                </c:pt>
                <c:pt idx="16992">
                  <c:v>63.067779606696035</c:v>
                </c:pt>
                <c:pt idx="16993">
                  <c:v>62.7917652097398</c:v>
                </c:pt>
                <c:pt idx="16994">
                  <c:v>63.117964042506259</c:v>
                </c:pt>
                <c:pt idx="16995">
                  <c:v>63.695085054323826</c:v>
                </c:pt>
                <c:pt idx="16996">
                  <c:v>62.766672991834689</c:v>
                </c:pt>
                <c:pt idx="16997">
                  <c:v>63.29360956784204</c:v>
                </c:pt>
                <c:pt idx="16998">
                  <c:v>63.946007233374949</c:v>
                </c:pt>
                <c:pt idx="16999">
                  <c:v>62.892134081360254</c:v>
                </c:pt>
                <c:pt idx="17000">
                  <c:v>63.017595170885812</c:v>
                </c:pt>
                <c:pt idx="17001">
                  <c:v>63.494347311082933</c:v>
                </c:pt>
                <c:pt idx="17002">
                  <c:v>63.971099451280061</c:v>
                </c:pt>
                <c:pt idx="17003">
                  <c:v>63.268517349936928</c:v>
                </c:pt>
                <c:pt idx="17004">
                  <c:v>63.14305626041137</c:v>
                </c:pt>
                <c:pt idx="17005">
                  <c:v>64.347482719856743</c:v>
                </c:pt>
                <c:pt idx="17006">
                  <c:v>63.895822797564726</c:v>
                </c:pt>
                <c:pt idx="17007">
                  <c:v>63.59471618270338</c:v>
                </c:pt>
                <c:pt idx="17008">
                  <c:v>63.770361708039168</c:v>
                </c:pt>
                <c:pt idx="17009">
                  <c:v>63.619808400608491</c:v>
                </c:pt>
                <c:pt idx="17010">
                  <c:v>64.121652758710724</c:v>
                </c:pt>
                <c:pt idx="17011">
                  <c:v>63.79545392594428</c:v>
                </c:pt>
                <c:pt idx="17012">
                  <c:v>63.996191669185173</c:v>
                </c:pt>
                <c:pt idx="17013">
                  <c:v>63.644900618513603</c:v>
                </c:pt>
                <c:pt idx="17014">
                  <c:v>63.494347311082933</c:v>
                </c:pt>
                <c:pt idx="17015">
                  <c:v>64.121652758710724</c:v>
                </c:pt>
                <c:pt idx="17016">
                  <c:v>64.021283887090277</c:v>
                </c:pt>
                <c:pt idx="17017">
                  <c:v>64.146744976615835</c:v>
                </c:pt>
                <c:pt idx="17018">
                  <c:v>63.895822797564726</c:v>
                </c:pt>
                <c:pt idx="17019">
                  <c:v>63.368886221557375</c:v>
                </c:pt>
                <c:pt idx="17020">
                  <c:v>63.745269490134049</c:v>
                </c:pt>
                <c:pt idx="17021">
                  <c:v>63.117964042506259</c:v>
                </c:pt>
                <c:pt idx="17022">
                  <c:v>62.766672991834689</c:v>
                </c:pt>
                <c:pt idx="17023">
                  <c:v>64.447851591477189</c:v>
                </c:pt>
                <c:pt idx="17024">
                  <c:v>63.720177272228938</c:v>
                </c:pt>
                <c:pt idx="17025">
                  <c:v>63.695085054323826</c:v>
                </c:pt>
                <c:pt idx="17026">
                  <c:v>63.720177272228938</c:v>
                </c:pt>
                <c:pt idx="17027">
                  <c:v>64.222021630331184</c:v>
                </c:pt>
                <c:pt idx="17028">
                  <c:v>63.343794003652263</c:v>
                </c:pt>
                <c:pt idx="17029">
                  <c:v>64.999880385389645</c:v>
                </c:pt>
                <c:pt idx="17030">
                  <c:v>64.999880385389645</c:v>
                </c:pt>
                <c:pt idx="17031">
                  <c:v>64.999880385389645</c:v>
                </c:pt>
                <c:pt idx="17032">
                  <c:v>64.999880385389645</c:v>
                </c:pt>
                <c:pt idx="17033">
                  <c:v>64.999880385389645</c:v>
                </c:pt>
                <c:pt idx="17034">
                  <c:v>64.999880385389645</c:v>
                </c:pt>
                <c:pt idx="17035">
                  <c:v>64.999880385389645</c:v>
                </c:pt>
                <c:pt idx="17036">
                  <c:v>63.820546143849391</c:v>
                </c:pt>
                <c:pt idx="17037">
                  <c:v>62.917226299265366</c:v>
                </c:pt>
                <c:pt idx="17038">
                  <c:v>62.816857427644912</c:v>
                </c:pt>
                <c:pt idx="17039">
                  <c:v>62.189551980017121</c:v>
                </c:pt>
                <c:pt idx="17040">
                  <c:v>62.641211902309131</c:v>
                </c:pt>
                <c:pt idx="17041">
                  <c:v>62.31501306954268</c:v>
                </c:pt>
                <c:pt idx="17042">
                  <c:v>61.562246532389324</c:v>
                </c:pt>
                <c:pt idx="17043">
                  <c:v>62.089183108396675</c:v>
                </c:pt>
                <c:pt idx="17044">
                  <c:v>61.035309956381973</c:v>
                </c:pt>
                <c:pt idx="17045">
                  <c:v>61.838260929345552</c:v>
                </c:pt>
                <c:pt idx="17046">
                  <c:v>60.859664431046191</c:v>
                </c:pt>
                <c:pt idx="17047">
                  <c:v>61.863353147250663</c:v>
                </c:pt>
                <c:pt idx="17048">
                  <c:v>62.691396338119354</c:v>
                </c:pt>
                <c:pt idx="17049">
                  <c:v>61.010217738476861</c:v>
                </c:pt>
                <c:pt idx="17050">
                  <c:v>60.909848866856414</c:v>
                </c:pt>
                <c:pt idx="17051">
                  <c:v>60.207266765513282</c:v>
                </c:pt>
                <c:pt idx="17052">
                  <c:v>58.751918127016793</c:v>
                </c:pt>
                <c:pt idx="17053">
                  <c:v>59.20357804930881</c:v>
                </c:pt>
                <c:pt idx="17054">
                  <c:v>58.375534858440119</c:v>
                </c:pt>
                <c:pt idx="17055">
                  <c:v>58.124612679389003</c:v>
                </c:pt>
                <c:pt idx="17056">
                  <c:v>56.468526297651621</c:v>
                </c:pt>
                <c:pt idx="17057">
                  <c:v>56.092143029074947</c:v>
                </c:pt>
                <c:pt idx="17058">
                  <c:v>56.970370655753854</c:v>
                </c:pt>
                <c:pt idx="17059">
                  <c:v>53.808751199709768</c:v>
                </c:pt>
                <c:pt idx="17060">
                  <c:v>54.737163262198905</c:v>
                </c:pt>
                <c:pt idx="17061">
                  <c:v>53.532736802753533</c:v>
                </c:pt>
                <c:pt idx="17062">
                  <c:v>53.582921238563756</c:v>
                </c:pt>
                <c:pt idx="17063">
                  <c:v>52.027203728446821</c:v>
                </c:pt>
                <c:pt idx="17064">
                  <c:v>51.977019292636598</c:v>
                </c:pt>
                <c:pt idx="17065">
                  <c:v>49.543074155840756</c:v>
                </c:pt>
                <c:pt idx="17066">
                  <c:v>48.940860926118063</c:v>
                </c:pt>
                <c:pt idx="17067">
                  <c:v>49.342336412599856</c:v>
                </c:pt>
                <c:pt idx="17068">
                  <c:v>47.711342248767593</c:v>
                </c:pt>
                <c:pt idx="17069">
                  <c:v>46.707653532563114</c:v>
                </c:pt>
                <c:pt idx="17070">
                  <c:v>47.1091290190449</c:v>
                </c:pt>
                <c:pt idx="17071">
                  <c:v>46.682561314658003</c:v>
                </c:pt>
                <c:pt idx="17072">
                  <c:v>44.524630574818389</c:v>
                </c:pt>
                <c:pt idx="17073">
                  <c:v>45.427950419402407</c:v>
                </c:pt>
                <c:pt idx="17074">
                  <c:v>35.792538743839465</c:v>
                </c:pt>
                <c:pt idx="17075">
                  <c:v>39.205080378934682</c:v>
                </c:pt>
                <c:pt idx="17076">
                  <c:v>38.47740605968643</c:v>
                </c:pt>
                <c:pt idx="17077">
                  <c:v>40.309137966759593</c:v>
                </c:pt>
                <c:pt idx="17078">
                  <c:v>42.96891055547966</c:v>
                </c:pt>
                <c:pt idx="17079">
                  <c:v>45.779241470073977</c:v>
                </c:pt>
                <c:pt idx="17080">
                  <c:v>45.427950419402407</c:v>
                </c:pt>
                <c:pt idx="17081">
                  <c:v>39.430910340080686</c:v>
                </c:pt>
                <c:pt idx="17082">
                  <c:v>41.73939438735097</c:v>
                </c:pt>
                <c:pt idx="17083">
                  <c:v>43.671495166044579</c:v>
                </c:pt>
                <c:pt idx="17084">
                  <c:v>42.793267539365672</c:v>
                </c:pt>
                <c:pt idx="17085">
                  <c:v>42.542345360314556</c:v>
                </c:pt>
                <c:pt idx="17086">
                  <c:v>40.560060145810709</c:v>
                </c:pt>
                <c:pt idx="17087">
                  <c:v>42.818359757270784</c:v>
                </c:pt>
                <c:pt idx="17088">
                  <c:v>44.449351411881253</c:v>
                </c:pt>
                <c:pt idx="17089">
                  <c:v>40.785887597734927</c:v>
                </c:pt>
                <c:pt idx="17090">
                  <c:v>43.897325127190584</c:v>
                </c:pt>
                <c:pt idx="17091">
                  <c:v>44.901013843395063</c:v>
                </c:pt>
                <c:pt idx="17092">
                  <c:v>45.779241470073977</c:v>
                </c:pt>
                <c:pt idx="17093">
                  <c:v>46.130532520745547</c:v>
                </c:pt>
                <c:pt idx="17094">
                  <c:v>44.70027610015417</c:v>
                </c:pt>
                <c:pt idx="17095">
                  <c:v>46.757837968373337</c:v>
                </c:pt>
                <c:pt idx="17096">
                  <c:v>44.524630574818389</c:v>
                </c:pt>
                <c:pt idx="17097">
                  <c:v>44.624996937217041</c:v>
                </c:pt>
                <c:pt idx="17098">
                  <c:v>42.291425690485227</c:v>
                </c:pt>
                <c:pt idx="17099">
                  <c:v>45.252304894066626</c:v>
                </c:pt>
                <c:pt idx="17100">
                  <c:v>48.589572384668294</c:v>
                </c:pt>
                <c:pt idx="17101">
                  <c:v>46.933483493709119</c:v>
                </c:pt>
                <c:pt idx="17102">
                  <c:v>50.120195167658323</c:v>
                </c:pt>
                <c:pt idx="17103">
                  <c:v>49.442705284220303</c:v>
                </c:pt>
                <c:pt idx="17104">
                  <c:v>49.718719681176538</c:v>
                </c:pt>
                <c:pt idx="17105">
                  <c:v>45.729057034263754</c:v>
                </c:pt>
                <c:pt idx="17106">
                  <c:v>47.937172209913598</c:v>
                </c:pt>
                <c:pt idx="17107">
                  <c:v>37.64936286881774</c:v>
                </c:pt>
                <c:pt idx="17108">
                  <c:v>38.47740605968643</c:v>
                </c:pt>
                <c:pt idx="17109">
                  <c:v>39.305449250555121</c:v>
                </c:pt>
                <c:pt idx="17110">
                  <c:v>41.337918900869184</c:v>
                </c:pt>
                <c:pt idx="17111">
                  <c:v>53.858935635519984</c:v>
                </c:pt>
                <c:pt idx="17112">
                  <c:v>38.126115009014867</c:v>
                </c:pt>
                <c:pt idx="17113">
                  <c:v>42.994005282606565</c:v>
                </c:pt>
                <c:pt idx="17114">
                  <c:v>46.356362481891551</c:v>
                </c:pt>
                <c:pt idx="17115">
                  <c:v>48.037541081534044</c:v>
                </c:pt>
                <c:pt idx="17116">
                  <c:v>51.399898280819031</c:v>
                </c:pt>
                <c:pt idx="17117">
                  <c:v>48.489201003826054</c:v>
                </c:pt>
                <c:pt idx="17118">
                  <c:v>47.234590108570458</c:v>
                </c:pt>
                <c:pt idx="17119">
                  <c:v>47.3098667622858</c:v>
                </c:pt>
                <c:pt idx="17120">
                  <c:v>48.037541081534044</c:v>
                </c:pt>
                <c:pt idx="17121">
                  <c:v>49.367428630504968</c:v>
                </c:pt>
                <c:pt idx="17122">
                  <c:v>52.654509176074619</c:v>
                </c:pt>
                <c:pt idx="17123">
                  <c:v>48.564477657541389</c:v>
                </c:pt>
                <c:pt idx="17124">
                  <c:v>43.721679601854802</c:v>
                </c:pt>
                <c:pt idx="17125">
                  <c:v>32.856751758163171</c:v>
                </c:pt>
                <c:pt idx="17126">
                  <c:v>28.164507009907254</c:v>
                </c:pt>
                <c:pt idx="17127">
                  <c:v>23.673000004892238</c:v>
                </c:pt>
                <c:pt idx="17128">
                  <c:v>10.474490877581623</c:v>
                </c:pt>
                <c:pt idx="17129">
                  <c:v>13.485554516973252</c:v>
                </c:pt>
                <c:pt idx="17130">
                  <c:v>3.1224710313838528</c:v>
                </c:pt>
                <c:pt idx="17131">
                  <c:v>3.3984879375618746</c:v>
                </c:pt>
                <c:pt idx="17132">
                  <c:v>0.9394505828609141</c:v>
                </c:pt>
                <c:pt idx="17133">
                  <c:v>1.1652730163415512</c:v>
                </c:pt>
                <c:pt idx="17134">
                  <c:v>-2.1218075292280929</c:v>
                </c:pt>
                <c:pt idx="17135">
                  <c:v>-10.728433252237878</c:v>
                </c:pt>
                <c:pt idx="17136">
                  <c:v>3.5490387357707576</c:v>
                </c:pt>
                <c:pt idx="17137">
                  <c:v>-2.8996587566212071</c:v>
                </c:pt>
                <c:pt idx="17138">
                  <c:v>5.807338347230818</c:v>
                </c:pt>
                <c:pt idx="17139">
                  <c:v>8.9689578032749182</c:v>
                </c:pt>
                <c:pt idx="17140">
                  <c:v>-2.0716205841960971</c:v>
                </c:pt>
                <c:pt idx="17141">
                  <c:v>-1.7454192422078449</c:v>
                </c:pt>
                <c:pt idx="17142">
                  <c:v>7.6892546901142111</c:v>
                </c:pt>
                <c:pt idx="17143">
                  <c:v>13.510649244100158</c:v>
                </c:pt>
                <c:pt idx="17144">
                  <c:v>10.901061091190307</c:v>
                </c:pt>
                <c:pt idx="17145">
                  <c:v>9.4958918700604755</c:v>
                </c:pt>
                <c:pt idx="17146">
                  <c:v>16.747542844637785</c:v>
                </c:pt>
                <c:pt idx="17147">
                  <c:v>21.6656200632615</c:v>
                </c:pt>
                <c:pt idx="17148">
                  <c:v>14.689985994862198</c:v>
                </c:pt>
                <c:pt idx="17149">
                  <c:v>18.40363173559696</c:v>
                </c:pt>
                <c:pt idx="17150">
                  <c:v>14.439061306589295</c:v>
                </c:pt>
                <c:pt idx="17151">
                  <c:v>9.5711710329975972</c:v>
                </c:pt>
                <c:pt idx="17152">
                  <c:v>8.5172978809828948</c:v>
                </c:pt>
                <c:pt idx="17153">
                  <c:v>7.889992433355097</c:v>
                </c:pt>
                <c:pt idx="17154">
                  <c:v>17.425032728075813</c:v>
                </c:pt>
                <c:pt idx="17155">
                  <c:v>12.306222784654786</c:v>
                </c:pt>
                <c:pt idx="17156">
                  <c:v>4.7785574131212343</c:v>
                </c:pt>
                <c:pt idx="17157">
                  <c:v>9.1446033286106925</c:v>
                </c:pt>
                <c:pt idx="17158">
                  <c:v>23.070786775169552</c:v>
                </c:pt>
                <c:pt idx="17159">
                  <c:v>24.802147301400481</c:v>
                </c:pt>
                <c:pt idx="17160">
                  <c:v>12.381496929148334</c:v>
                </c:pt>
                <c:pt idx="17161">
                  <c:v>22.117279985553516</c:v>
                </c:pt>
                <c:pt idx="17162">
                  <c:v>26.132034850371404</c:v>
                </c:pt>
                <c:pt idx="17163">
                  <c:v>15.743859146876893</c:v>
                </c:pt>
                <c:pt idx="17164">
                  <c:v>20.762297709455687</c:v>
                </c:pt>
                <c:pt idx="17165">
                  <c:v>28.716533294597923</c:v>
                </c:pt>
                <c:pt idx="17166">
                  <c:v>20.335730005068775</c:v>
                </c:pt>
                <c:pt idx="17167">
                  <c:v>20.13499226182789</c:v>
                </c:pt>
                <c:pt idx="17168">
                  <c:v>15.543121403636</c:v>
                </c:pt>
                <c:pt idx="17169">
                  <c:v>13.184450411333707</c:v>
                </c:pt>
                <c:pt idx="17170">
                  <c:v>16.295885431567569</c:v>
                </c:pt>
                <c:pt idx="17171">
                  <c:v>13.836850586088403</c:v>
                </c:pt>
                <c:pt idx="17172">
                  <c:v>19.256767144370762</c:v>
                </c:pt>
                <c:pt idx="17173">
                  <c:v>16.446438738998232</c:v>
                </c:pt>
                <c:pt idx="17174">
                  <c:v>17.399940510170701</c:v>
                </c:pt>
                <c:pt idx="17175">
                  <c:v>25.680374928079395</c:v>
                </c:pt>
                <c:pt idx="17176">
                  <c:v>23.472262261651345</c:v>
                </c:pt>
                <c:pt idx="17177">
                  <c:v>18.177801774450955</c:v>
                </c:pt>
                <c:pt idx="17178">
                  <c:v>28.716533294597923</c:v>
                </c:pt>
                <c:pt idx="17179">
                  <c:v>17.500311891012934</c:v>
                </c:pt>
                <c:pt idx="17180">
                  <c:v>22.418389109636642</c:v>
                </c:pt>
                <c:pt idx="17181">
                  <c:v>12.707698271136579</c:v>
                </c:pt>
                <c:pt idx="17182">
                  <c:v>22.594032125750644</c:v>
                </c:pt>
                <c:pt idx="17183">
                  <c:v>17.901787377494728</c:v>
                </c:pt>
                <c:pt idx="17184">
                  <c:v>14.087767746695938</c:v>
                </c:pt>
                <c:pt idx="17185">
                  <c:v>14.71507821276731</c:v>
                </c:pt>
                <c:pt idx="17186">
                  <c:v>18.077430393608715</c:v>
                </c:pt>
                <c:pt idx="17187">
                  <c:v>18.65455642386987</c:v>
                </c:pt>
                <c:pt idx="17188">
                  <c:v>12.406589147053445</c:v>
                </c:pt>
                <c:pt idx="17189">
                  <c:v>17.85160043246271</c:v>
                </c:pt>
                <c:pt idx="17190">
                  <c:v>19.457504887611663</c:v>
                </c:pt>
                <c:pt idx="17191">
                  <c:v>24.551222613127578</c:v>
                </c:pt>
                <c:pt idx="17192">
                  <c:v>29.268562088510386</c:v>
                </c:pt>
                <c:pt idx="17193">
                  <c:v>18.55418504302763</c:v>
                </c:pt>
                <c:pt idx="17194">
                  <c:v>16.295885431567569</c:v>
                </c:pt>
                <c:pt idx="17195">
                  <c:v>16.571897319302003</c:v>
                </c:pt>
                <c:pt idx="17196">
                  <c:v>17.701049634253827</c:v>
                </c:pt>
                <c:pt idx="17197">
                  <c:v>13.410282881701491</c:v>
                </c:pt>
                <c:pt idx="17198">
                  <c:v>18.328355081881625</c:v>
                </c:pt>
                <c:pt idx="17199">
                  <c:v>15.944596890117793</c:v>
                </c:pt>
                <c:pt idx="17200">
                  <c:v>22.267830783762399</c:v>
                </c:pt>
                <c:pt idx="17201">
                  <c:v>27.512106835152558</c:v>
                </c:pt>
                <c:pt idx="17202">
                  <c:v>19.030937183224758</c:v>
                </c:pt>
                <c:pt idx="17203">
                  <c:v>23.321708954220675</c:v>
                </c:pt>
                <c:pt idx="17204">
                  <c:v>30.774095162817098</c:v>
                </c:pt>
                <c:pt idx="17205">
                  <c:v>24.852331737210704</c:v>
                </c:pt>
                <c:pt idx="17206">
                  <c:v>20.03462589942923</c:v>
                </c:pt>
                <c:pt idx="17207">
                  <c:v>30.949738178931092</c:v>
                </c:pt>
                <c:pt idx="17208">
                  <c:v>32.154169656820038</c:v>
                </c:pt>
                <c:pt idx="17209">
                  <c:v>22.9453231764222</c:v>
                </c:pt>
                <c:pt idx="17210">
                  <c:v>16.245700995757346</c:v>
                </c:pt>
                <c:pt idx="17211">
                  <c:v>22.117279985553516</c:v>
                </c:pt>
                <c:pt idx="17212">
                  <c:v>25.529821620648725</c:v>
                </c:pt>
                <c:pt idx="17213">
                  <c:v>28.465611115546807</c:v>
                </c:pt>
                <c:pt idx="17214">
                  <c:v>28.189599227812366</c:v>
                </c:pt>
                <c:pt idx="17215">
                  <c:v>27.286276874006553</c:v>
                </c:pt>
                <c:pt idx="17216">
                  <c:v>31.100293995583556</c:v>
                </c:pt>
                <c:pt idx="17217">
                  <c:v>33.208040299612946</c:v>
                </c:pt>
                <c:pt idx="17218">
                  <c:v>30.698818509101763</c:v>
                </c:pt>
                <c:pt idx="17219">
                  <c:v>32.731285650194032</c:v>
                </c:pt>
                <c:pt idx="17220">
                  <c:v>40.986625340975827</c:v>
                </c:pt>
                <c:pt idx="17221">
                  <c:v>46.0301636491251</c:v>
                </c:pt>
                <c:pt idx="17222">
                  <c:v>50.22056403927877</c:v>
                </c:pt>
                <c:pt idx="17223">
                  <c:v>52.378494779118391</c:v>
                </c:pt>
                <c:pt idx="17224">
                  <c:v>53.231630187892193</c:v>
                </c:pt>
                <c:pt idx="17225">
                  <c:v>50.320932910899216</c:v>
                </c:pt>
                <c:pt idx="17226">
                  <c:v>52.654509176074619</c:v>
                </c:pt>
                <c:pt idx="17227">
                  <c:v>53.382183495322863</c:v>
                </c:pt>
                <c:pt idx="17228">
                  <c:v>53.457460149038198</c:v>
                </c:pt>
                <c:pt idx="17229">
                  <c:v>53.18144575208197</c:v>
                </c:pt>
                <c:pt idx="17230">
                  <c:v>54.586609954768235</c:v>
                </c:pt>
                <c:pt idx="17231">
                  <c:v>55.364468709826696</c:v>
                </c:pt>
                <c:pt idx="17232">
                  <c:v>53.733474545994426</c:v>
                </c:pt>
                <c:pt idx="17233">
                  <c:v>53.131261316271747</c:v>
                </c:pt>
                <c:pt idx="17234">
                  <c:v>54.285503339906889</c:v>
                </c:pt>
                <c:pt idx="17235">
                  <c:v>55.063362094965356</c:v>
                </c:pt>
                <c:pt idx="17236">
                  <c:v>55.464837581447149</c:v>
                </c:pt>
                <c:pt idx="17237">
                  <c:v>56.543802951366956</c:v>
                </c:pt>
                <c:pt idx="17238">
                  <c:v>55.213915402396026</c:v>
                </c:pt>
                <c:pt idx="17239">
                  <c:v>55.088454312870468</c:v>
                </c:pt>
                <c:pt idx="17240">
                  <c:v>55.640483106782931</c:v>
                </c:pt>
                <c:pt idx="17241">
                  <c:v>54.937901005439798</c:v>
                </c:pt>
                <c:pt idx="17242">
                  <c:v>55.239007620301138</c:v>
                </c:pt>
                <c:pt idx="17243">
                  <c:v>56.092143029074947</c:v>
                </c:pt>
                <c:pt idx="17244">
                  <c:v>55.264099838206249</c:v>
                </c:pt>
                <c:pt idx="17245">
                  <c:v>54.134950032476219</c:v>
                </c:pt>
                <c:pt idx="17246">
                  <c:v>54.837532133819352</c:v>
                </c:pt>
                <c:pt idx="17247">
                  <c:v>54.787347698009128</c:v>
                </c:pt>
                <c:pt idx="17248">
                  <c:v>55.740851978403377</c:v>
                </c:pt>
                <c:pt idx="17249">
                  <c:v>56.267788554410728</c:v>
                </c:pt>
                <c:pt idx="17250">
                  <c:v>55.389560927731807</c:v>
                </c:pt>
                <c:pt idx="17251">
                  <c:v>55.213915402396026</c:v>
                </c:pt>
                <c:pt idx="17252">
                  <c:v>55.138638748680691</c:v>
                </c:pt>
                <c:pt idx="17253">
                  <c:v>55.690667542593154</c:v>
                </c:pt>
                <c:pt idx="17254">
                  <c:v>55.138638748680691</c:v>
                </c:pt>
                <c:pt idx="17255">
                  <c:v>55.188823184490914</c:v>
                </c:pt>
                <c:pt idx="17256">
                  <c:v>56.669264040892514</c:v>
                </c:pt>
                <c:pt idx="17257">
                  <c:v>55.565206453067596</c:v>
                </c:pt>
                <c:pt idx="17258">
                  <c:v>56.769632912512961</c:v>
                </c:pt>
                <c:pt idx="17259">
                  <c:v>56.343065208126063</c:v>
                </c:pt>
                <c:pt idx="17260">
                  <c:v>57.72313719290721</c:v>
                </c:pt>
                <c:pt idx="17261">
                  <c:v>56.317972990220952</c:v>
                </c:pt>
                <c:pt idx="17262">
                  <c:v>56.669264040892514</c:v>
                </c:pt>
                <c:pt idx="17263">
                  <c:v>56.493618515556733</c:v>
                </c:pt>
                <c:pt idx="17264">
                  <c:v>56.44343407974651</c:v>
                </c:pt>
                <c:pt idx="17265">
                  <c:v>57.045647309469189</c:v>
                </c:pt>
                <c:pt idx="17266">
                  <c:v>57.597676103381652</c:v>
                </c:pt>
                <c:pt idx="17267">
                  <c:v>57.597676103381652</c:v>
                </c:pt>
                <c:pt idx="17268">
                  <c:v>58.977748088162805</c:v>
                </c:pt>
                <c:pt idx="17269">
                  <c:v>58.927563652352582</c:v>
                </c:pt>
                <c:pt idx="17270">
                  <c:v>59.454500228359926</c:v>
                </c:pt>
                <c:pt idx="17271">
                  <c:v>59.906160150651942</c:v>
                </c:pt>
                <c:pt idx="17272">
                  <c:v>61.261139917527984</c:v>
                </c:pt>
                <c:pt idx="17273">
                  <c:v>62.691396338119354</c:v>
                </c:pt>
                <c:pt idx="17274">
                  <c:v>60.985125520571749</c:v>
                </c:pt>
                <c:pt idx="17275">
                  <c:v>60.056713458082612</c:v>
                </c:pt>
                <c:pt idx="17276">
                  <c:v>60.458188944564398</c:v>
                </c:pt>
                <c:pt idx="17277">
                  <c:v>60.809479995235968</c:v>
                </c:pt>
                <c:pt idx="17278">
                  <c:v>60.508373380374628</c:v>
                </c:pt>
                <c:pt idx="17279">
                  <c:v>61.386601007053542</c:v>
                </c:pt>
              </c:numCache>
            </c:numRef>
          </c:yVal>
        </c:ser>
        <c:ser>
          <c:idx val="4"/>
          <c:order val="4"/>
          <c:tx>
            <c:v>Opt. Triangular</c:v>
          </c:tx>
          <c:spPr>
            <a:ln w="28575">
              <a:noFill/>
            </a:ln>
          </c:spPr>
          <c:xVal>
            <c:numRef>
              <c:f>'Speed Cal Test (Full)'!$C$2:$C$17281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'Speed Cal Test (Full)'!$D$2:$D$17281</c:f>
              <c:numCache>
                <c:formatCode>General</c:formatCode>
                <c:ptCount val="17280"/>
                <c:pt idx="0">
                  <c:v>60.599962723667794</c:v>
                </c:pt>
                <c:pt idx="1">
                  <c:v>60.599962723667794</c:v>
                </c:pt>
                <c:pt idx="2">
                  <c:v>60.599962723667794</c:v>
                </c:pt>
                <c:pt idx="3">
                  <c:v>60.599962723667794</c:v>
                </c:pt>
                <c:pt idx="4">
                  <c:v>60.599962723667794</c:v>
                </c:pt>
                <c:pt idx="5">
                  <c:v>60.599962723667794</c:v>
                </c:pt>
                <c:pt idx="6">
                  <c:v>60.599962723667794</c:v>
                </c:pt>
                <c:pt idx="7">
                  <c:v>60.599962723667794</c:v>
                </c:pt>
                <c:pt idx="8">
                  <c:v>60.599962723667794</c:v>
                </c:pt>
                <c:pt idx="9">
                  <c:v>60.599962723667794</c:v>
                </c:pt>
                <c:pt idx="10">
                  <c:v>60.599962723667794</c:v>
                </c:pt>
                <c:pt idx="11">
                  <c:v>60.599962723667794</c:v>
                </c:pt>
                <c:pt idx="12">
                  <c:v>60.599962723667794</c:v>
                </c:pt>
                <c:pt idx="13">
                  <c:v>60.599962723667794</c:v>
                </c:pt>
                <c:pt idx="14">
                  <c:v>60.599962723667794</c:v>
                </c:pt>
                <c:pt idx="15">
                  <c:v>60.599962723667794</c:v>
                </c:pt>
                <c:pt idx="16">
                  <c:v>60.599962723667794</c:v>
                </c:pt>
                <c:pt idx="17">
                  <c:v>60.599962723667794</c:v>
                </c:pt>
                <c:pt idx="18">
                  <c:v>60.599962723667794</c:v>
                </c:pt>
                <c:pt idx="19">
                  <c:v>60.599962723667794</c:v>
                </c:pt>
                <c:pt idx="20">
                  <c:v>60.599962723667794</c:v>
                </c:pt>
                <c:pt idx="21">
                  <c:v>60.599962723667794</c:v>
                </c:pt>
                <c:pt idx="22">
                  <c:v>60.599962723667794</c:v>
                </c:pt>
                <c:pt idx="23">
                  <c:v>60.599962723667794</c:v>
                </c:pt>
                <c:pt idx="24">
                  <c:v>60.599962723667794</c:v>
                </c:pt>
                <c:pt idx="25">
                  <c:v>60.599962723667794</c:v>
                </c:pt>
                <c:pt idx="26">
                  <c:v>60.599962723667794</c:v>
                </c:pt>
                <c:pt idx="27">
                  <c:v>60.599962723667794</c:v>
                </c:pt>
                <c:pt idx="28">
                  <c:v>60.599962723667794</c:v>
                </c:pt>
                <c:pt idx="29">
                  <c:v>60.599962723667794</c:v>
                </c:pt>
                <c:pt idx="30">
                  <c:v>60.599962723667794</c:v>
                </c:pt>
                <c:pt idx="31">
                  <c:v>60.599962723667794</c:v>
                </c:pt>
                <c:pt idx="32">
                  <c:v>60.599962723667794</c:v>
                </c:pt>
                <c:pt idx="33">
                  <c:v>60.599962723667794</c:v>
                </c:pt>
                <c:pt idx="34">
                  <c:v>60.599962723667794</c:v>
                </c:pt>
                <c:pt idx="35">
                  <c:v>60.599962723667794</c:v>
                </c:pt>
                <c:pt idx="36">
                  <c:v>60.599962723667794</c:v>
                </c:pt>
                <c:pt idx="37">
                  <c:v>60.599962723667794</c:v>
                </c:pt>
                <c:pt idx="38">
                  <c:v>60.599962723667794</c:v>
                </c:pt>
                <c:pt idx="39">
                  <c:v>60.599962723667794</c:v>
                </c:pt>
                <c:pt idx="40">
                  <c:v>60.599962723667794</c:v>
                </c:pt>
                <c:pt idx="41">
                  <c:v>60.599962723667794</c:v>
                </c:pt>
                <c:pt idx="42">
                  <c:v>60.599962723667794</c:v>
                </c:pt>
                <c:pt idx="43">
                  <c:v>60.599962723667794</c:v>
                </c:pt>
                <c:pt idx="44">
                  <c:v>60.599962723667794</c:v>
                </c:pt>
                <c:pt idx="45">
                  <c:v>60.599962723667794</c:v>
                </c:pt>
                <c:pt idx="46">
                  <c:v>60.599962723667794</c:v>
                </c:pt>
                <c:pt idx="47">
                  <c:v>60.599962723667794</c:v>
                </c:pt>
                <c:pt idx="48">
                  <c:v>60.599962723667794</c:v>
                </c:pt>
                <c:pt idx="49">
                  <c:v>60.599962723667794</c:v>
                </c:pt>
                <c:pt idx="50">
                  <c:v>60.599962723667794</c:v>
                </c:pt>
                <c:pt idx="51">
                  <c:v>60.599962723667794</c:v>
                </c:pt>
                <c:pt idx="52">
                  <c:v>60.599962723667794</c:v>
                </c:pt>
                <c:pt idx="53">
                  <c:v>60.599962723667794</c:v>
                </c:pt>
                <c:pt idx="54">
                  <c:v>60.599962723667794</c:v>
                </c:pt>
                <c:pt idx="55">
                  <c:v>60.599962723667794</c:v>
                </c:pt>
                <c:pt idx="56">
                  <c:v>60.599962723667794</c:v>
                </c:pt>
                <c:pt idx="57">
                  <c:v>60.599962723667794</c:v>
                </c:pt>
                <c:pt idx="58">
                  <c:v>60.599962723667794</c:v>
                </c:pt>
                <c:pt idx="59">
                  <c:v>60.599962723667794</c:v>
                </c:pt>
                <c:pt idx="60">
                  <c:v>60.599962723667794</c:v>
                </c:pt>
                <c:pt idx="61">
                  <c:v>60.599962723667794</c:v>
                </c:pt>
                <c:pt idx="62">
                  <c:v>60.599962723667794</c:v>
                </c:pt>
                <c:pt idx="63">
                  <c:v>60.599962723667794</c:v>
                </c:pt>
                <c:pt idx="64">
                  <c:v>60.599962723667794</c:v>
                </c:pt>
                <c:pt idx="65">
                  <c:v>60.599962723667794</c:v>
                </c:pt>
                <c:pt idx="66">
                  <c:v>60.599962723667794</c:v>
                </c:pt>
                <c:pt idx="67">
                  <c:v>60.599962723667794</c:v>
                </c:pt>
                <c:pt idx="68">
                  <c:v>60.599962723667794</c:v>
                </c:pt>
                <c:pt idx="69">
                  <c:v>60.599962723667794</c:v>
                </c:pt>
                <c:pt idx="70">
                  <c:v>60.395357879344431</c:v>
                </c:pt>
                <c:pt idx="71">
                  <c:v>58.843260454154837</c:v>
                </c:pt>
                <c:pt idx="72">
                  <c:v>41.510620405717255</c:v>
                </c:pt>
                <c:pt idx="73">
                  <c:v>52.800201110320657</c:v>
                </c:pt>
                <c:pt idx="74">
                  <c:v>47.641051939166701</c:v>
                </c:pt>
                <c:pt idx="75">
                  <c:v>45.400343158178416</c:v>
                </c:pt>
                <c:pt idx="76">
                  <c:v>42.059959855470979</c:v>
                </c:pt>
                <c:pt idx="77">
                  <c:v>37.515937596659704</c:v>
                </c:pt>
                <c:pt idx="78">
                  <c:v>34.609887923273263</c:v>
                </c:pt>
                <c:pt idx="79">
                  <c:v>31.705440437954891</c:v>
                </c:pt>
                <c:pt idx="80">
                  <c:v>28.773059903525041</c:v>
                </c:pt>
                <c:pt idx="81">
                  <c:v>31.370615349077315</c:v>
                </c:pt>
                <c:pt idx="82">
                  <c:v>38.333667961476785</c:v>
                </c:pt>
                <c:pt idx="83">
                  <c:v>33.688476101907959</c:v>
                </c:pt>
                <c:pt idx="84">
                  <c:v>38.628644930760402</c:v>
                </c:pt>
                <c:pt idx="85">
                  <c:v>35.195265898799775</c:v>
                </c:pt>
                <c:pt idx="86">
                  <c:v>30.748999007807772</c:v>
                </c:pt>
                <c:pt idx="87">
                  <c:v>30.434738016751755</c:v>
                </c:pt>
                <c:pt idx="88">
                  <c:v>33.849267026180868</c:v>
                </c:pt>
                <c:pt idx="89">
                  <c:v>33.030099380957516</c:v>
                </c:pt>
                <c:pt idx="90">
                  <c:v>29.950615307991519</c:v>
                </c:pt>
                <c:pt idx="91">
                  <c:v>28.431635248222687</c:v>
                </c:pt>
                <c:pt idx="92">
                  <c:v>29.950615307991519</c:v>
                </c:pt>
                <c:pt idx="93">
                  <c:v>36.771776500910299</c:v>
                </c:pt>
                <c:pt idx="94">
                  <c:v>34.308070045039898</c:v>
                </c:pt>
                <c:pt idx="95">
                  <c:v>33.153438089867244</c:v>
                </c:pt>
                <c:pt idx="96">
                  <c:v>34.208672565621704</c:v>
                </c:pt>
                <c:pt idx="97">
                  <c:v>36.695214461939088</c:v>
                </c:pt>
                <c:pt idx="98">
                  <c:v>33.881616439092063</c:v>
                </c:pt>
                <c:pt idx="99">
                  <c:v>37.798013731382397</c:v>
                </c:pt>
                <c:pt idx="100">
                  <c:v>31.733675328108657</c:v>
                </c:pt>
                <c:pt idx="101">
                  <c:v>35.160267795973439</c:v>
                </c:pt>
                <c:pt idx="102">
                  <c:v>33.946508012161203</c:v>
                </c:pt>
                <c:pt idx="103">
                  <c:v>57.370486577100991</c:v>
                </c:pt>
                <c:pt idx="104">
                  <c:v>28.982056663881153</c:v>
                </c:pt>
                <c:pt idx="105">
                  <c:v>33.308965682786713</c:v>
                </c:pt>
                <c:pt idx="106">
                  <c:v>29.005471982252857</c:v>
                </c:pt>
                <c:pt idx="107">
                  <c:v>35.765274601793443</c:v>
                </c:pt>
                <c:pt idx="108">
                  <c:v>35.549296069274611</c:v>
                </c:pt>
                <c:pt idx="109">
                  <c:v>37.042365054948242</c:v>
                </c:pt>
                <c:pt idx="110">
                  <c:v>32.457015752974236</c:v>
                </c:pt>
                <c:pt idx="111">
                  <c:v>32.786257335485097</c:v>
                </c:pt>
                <c:pt idx="112">
                  <c:v>33.246574514110321</c:v>
                </c:pt>
                <c:pt idx="113">
                  <c:v>29.265699359354514</c:v>
                </c:pt>
                <c:pt idx="114">
                  <c:v>60.599962723667794</c:v>
                </c:pt>
                <c:pt idx="115">
                  <c:v>35.335996967047159</c:v>
                </c:pt>
                <c:pt idx="116">
                  <c:v>31.990187646842504</c:v>
                </c:pt>
                <c:pt idx="117">
                  <c:v>31.593010082747764</c:v>
                </c:pt>
                <c:pt idx="118">
                  <c:v>35.692980532331063</c:v>
                </c:pt>
                <c:pt idx="119">
                  <c:v>44.07862253749861</c:v>
                </c:pt>
                <c:pt idx="120">
                  <c:v>45.818943774523689</c:v>
                </c:pt>
                <c:pt idx="121">
                  <c:v>55.164459322960766</c:v>
                </c:pt>
                <c:pt idx="122">
                  <c:v>54.813527616136838</c:v>
                </c:pt>
                <c:pt idx="123">
                  <c:v>55.880290167726002</c:v>
                </c:pt>
                <c:pt idx="124">
                  <c:v>53.043549053167595</c:v>
                </c:pt>
                <c:pt idx="125">
                  <c:v>60.599962723667794</c:v>
                </c:pt>
                <c:pt idx="126">
                  <c:v>60.599962723667794</c:v>
                </c:pt>
                <c:pt idx="127">
                  <c:v>46.184108718308664</c:v>
                </c:pt>
                <c:pt idx="128">
                  <c:v>51.158653646771668</c:v>
                </c:pt>
                <c:pt idx="129">
                  <c:v>53.454292922828294</c:v>
                </c:pt>
                <c:pt idx="130">
                  <c:v>53.454292922828294</c:v>
                </c:pt>
                <c:pt idx="131">
                  <c:v>60.599962723667794</c:v>
                </c:pt>
                <c:pt idx="132">
                  <c:v>56.990373025978691</c:v>
                </c:pt>
                <c:pt idx="133">
                  <c:v>57.562492652924313</c:v>
                </c:pt>
                <c:pt idx="134">
                  <c:v>52.08365261432705</c:v>
                </c:pt>
                <c:pt idx="135">
                  <c:v>60.599962723667794</c:v>
                </c:pt>
                <c:pt idx="136">
                  <c:v>54.295606667176877</c:v>
                </c:pt>
                <c:pt idx="137">
                  <c:v>56.896147242824647</c:v>
                </c:pt>
                <c:pt idx="138">
                  <c:v>56.615370245291643</c:v>
                </c:pt>
                <c:pt idx="139">
                  <c:v>52.719589404521372</c:v>
                </c:pt>
                <c:pt idx="140">
                  <c:v>58.048301129253133</c:v>
                </c:pt>
                <c:pt idx="141">
                  <c:v>47.251954096649499</c:v>
                </c:pt>
                <c:pt idx="142">
                  <c:v>45.578781005340687</c:v>
                </c:pt>
                <c:pt idx="143">
                  <c:v>56.153648071570728</c:v>
                </c:pt>
                <c:pt idx="144">
                  <c:v>53.703873735841249</c:v>
                </c:pt>
                <c:pt idx="145">
                  <c:v>55.520016159363919</c:v>
                </c:pt>
                <c:pt idx="146">
                  <c:v>54.125183240954094</c:v>
                </c:pt>
                <c:pt idx="147">
                  <c:v>55.520016159363919</c:v>
                </c:pt>
                <c:pt idx="148">
                  <c:v>52.08365261432705</c:v>
                </c:pt>
                <c:pt idx="149">
                  <c:v>55.789774305525768</c:v>
                </c:pt>
                <c:pt idx="150">
                  <c:v>48.575035840841117</c:v>
                </c:pt>
                <c:pt idx="151">
                  <c:v>60.599962723667794</c:v>
                </c:pt>
                <c:pt idx="152">
                  <c:v>51.616917723696403</c:v>
                </c:pt>
                <c:pt idx="153">
                  <c:v>47.904124701435173</c:v>
                </c:pt>
                <c:pt idx="154">
                  <c:v>50.266690356628978</c:v>
                </c:pt>
                <c:pt idx="155">
                  <c:v>53.289219989103017</c:v>
                </c:pt>
                <c:pt idx="156">
                  <c:v>59.249137574263109</c:v>
                </c:pt>
                <c:pt idx="157">
                  <c:v>53.125186884881536</c:v>
                </c:pt>
                <c:pt idx="158">
                  <c:v>55.880290167726002</c:v>
                </c:pt>
                <c:pt idx="159">
                  <c:v>51.386735583977107</c:v>
                </c:pt>
                <c:pt idx="160">
                  <c:v>49.335662980786609</c:v>
                </c:pt>
                <c:pt idx="161">
                  <c:v>51.616917723696403</c:v>
                </c:pt>
                <c:pt idx="162">
                  <c:v>46.743188961866423</c:v>
                </c:pt>
                <c:pt idx="163">
                  <c:v>51.927114327509983</c:v>
                </c:pt>
                <c:pt idx="164">
                  <c:v>47.251954096649499</c:v>
                </c:pt>
                <c:pt idx="165">
                  <c:v>54.125183240954094</c:v>
                </c:pt>
                <c:pt idx="166">
                  <c:v>56.245375848987734</c:v>
                </c:pt>
                <c:pt idx="167">
                  <c:v>58.742676595419447</c:v>
                </c:pt>
                <c:pt idx="168">
                  <c:v>59.249137574263109</c:v>
                </c:pt>
                <c:pt idx="169">
                  <c:v>58.146469681464652</c:v>
                </c:pt>
                <c:pt idx="170">
                  <c:v>46.368932965457503</c:v>
                </c:pt>
                <c:pt idx="171">
                  <c:v>44.989537026501914</c:v>
                </c:pt>
                <c:pt idx="172">
                  <c:v>50.783090156185267</c:v>
                </c:pt>
                <c:pt idx="173">
                  <c:v>55.164459322960766</c:v>
                </c:pt>
                <c:pt idx="174">
                  <c:v>49.689537639477834</c:v>
                </c:pt>
                <c:pt idx="175">
                  <c:v>46.43088114593305</c:v>
                </c:pt>
                <c:pt idx="176">
                  <c:v>54.125183240954094</c:v>
                </c:pt>
                <c:pt idx="177">
                  <c:v>48.036782131272254</c:v>
                </c:pt>
                <c:pt idx="178">
                  <c:v>54.381230695029124</c:v>
                </c:pt>
                <c:pt idx="179">
                  <c:v>57.4663257873029</c:v>
                </c:pt>
                <c:pt idx="180">
                  <c:v>59.454227426473288</c:v>
                </c:pt>
                <c:pt idx="181">
                  <c:v>55.880290167726002</c:v>
                </c:pt>
                <c:pt idx="182">
                  <c:v>49.476591102549435</c:v>
                </c:pt>
                <c:pt idx="183">
                  <c:v>50.634441338321992</c:v>
                </c:pt>
                <c:pt idx="184">
                  <c:v>52.005262871313874</c:v>
                </c:pt>
                <c:pt idx="185">
                  <c:v>60.599962723667794</c:v>
                </c:pt>
                <c:pt idx="186">
                  <c:v>46.680382783158713</c:v>
                </c:pt>
                <c:pt idx="187">
                  <c:v>46.492999513717599</c:v>
                </c:pt>
                <c:pt idx="188">
                  <c:v>44.643443527468548</c:v>
                </c:pt>
                <c:pt idx="189">
                  <c:v>37.879413741021111</c:v>
                </c:pt>
                <c:pt idx="190">
                  <c:v>40.039054750575879</c:v>
                </c:pt>
                <c:pt idx="191">
                  <c:v>60.599962723667794</c:v>
                </c:pt>
                <c:pt idx="192">
                  <c:v>60.183598850791441</c:v>
                </c:pt>
                <c:pt idx="193">
                  <c:v>49.265507071774934</c:v>
                </c:pt>
                <c:pt idx="194">
                  <c:v>53.207074073345417</c:v>
                </c:pt>
                <c:pt idx="195">
                  <c:v>51.234450223779241</c:v>
                </c:pt>
                <c:pt idx="196">
                  <c:v>54.125183240954094</c:v>
                </c:pt>
                <c:pt idx="197">
                  <c:v>56.062225544660933</c:v>
                </c:pt>
                <c:pt idx="198">
                  <c:v>60.599962723667794</c:v>
                </c:pt>
                <c:pt idx="199">
                  <c:v>54.467131375636953</c:v>
                </c:pt>
                <c:pt idx="200">
                  <c:v>51.083086408877577</c:v>
                </c:pt>
                <c:pt idx="201">
                  <c:v>49.406024024035155</c:v>
                </c:pt>
                <c:pt idx="202">
                  <c:v>50.85775036816932</c:v>
                </c:pt>
                <c:pt idx="203">
                  <c:v>58.048301129253133</c:v>
                </c:pt>
                <c:pt idx="204">
                  <c:v>60.599962723667794</c:v>
                </c:pt>
                <c:pt idx="205">
                  <c:v>60.599962723667794</c:v>
                </c:pt>
                <c:pt idx="206">
                  <c:v>58.944196620626599</c:v>
                </c:pt>
                <c:pt idx="207">
                  <c:v>54.295606667176877</c:v>
                </c:pt>
                <c:pt idx="208">
                  <c:v>49.476591102549435</c:v>
                </c:pt>
                <c:pt idx="209">
                  <c:v>50.339794779653282</c:v>
                </c:pt>
                <c:pt idx="210">
                  <c:v>54.381230695029124</c:v>
                </c:pt>
                <c:pt idx="211">
                  <c:v>56.708647452103946</c:v>
                </c:pt>
                <c:pt idx="212">
                  <c:v>55.789774305525768</c:v>
                </c:pt>
                <c:pt idx="213">
                  <c:v>54.726506807342417</c:v>
                </c:pt>
                <c:pt idx="214">
                  <c:v>60.599962723667794</c:v>
                </c:pt>
                <c:pt idx="215">
                  <c:v>60.599962723667794</c:v>
                </c:pt>
                <c:pt idx="216">
                  <c:v>60.599962723667794</c:v>
                </c:pt>
                <c:pt idx="217">
                  <c:v>60.599962723667794</c:v>
                </c:pt>
                <c:pt idx="218">
                  <c:v>60.501808685964157</c:v>
                </c:pt>
                <c:pt idx="219">
                  <c:v>60.599962723667794</c:v>
                </c:pt>
                <c:pt idx="220">
                  <c:v>60.599962723667794</c:v>
                </c:pt>
                <c:pt idx="221">
                  <c:v>60.599962723667794</c:v>
                </c:pt>
                <c:pt idx="222">
                  <c:v>60.599962723667794</c:v>
                </c:pt>
                <c:pt idx="223">
                  <c:v>60.599962723667794</c:v>
                </c:pt>
                <c:pt idx="224">
                  <c:v>60.599962723667794</c:v>
                </c:pt>
                <c:pt idx="225">
                  <c:v>60.599962723667794</c:v>
                </c:pt>
                <c:pt idx="226">
                  <c:v>60.599962723667794</c:v>
                </c:pt>
                <c:pt idx="227">
                  <c:v>60.599962723667794</c:v>
                </c:pt>
                <c:pt idx="228">
                  <c:v>60.599962723667794</c:v>
                </c:pt>
                <c:pt idx="229">
                  <c:v>60.599962723667794</c:v>
                </c:pt>
                <c:pt idx="230">
                  <c:v>60.599962723667794</c:v>
                </c:pt>
                <c:pt idx="231">
                  <c:v>60.599962723667794</c:v>
                </c:pt>
                <c:pt idx="232">
                  <c:v>60.599962723667794</c:v>
                </c:pt>
                <c:pt idx="233">
                  <c:v>60.599962723667794</c:v>
                </c:pt>
                <c:pt idx="234">
                  <c:v>60.599962723667794</c:v>
                </c:pt>
                <c:pt idx="235">
                  <c:v>60.599962723667794</c:v>
                </c:pt>
                <c:pt idx="236">
                  <c:v>60.599962723667794</c:v>
                </c:pt>
                <c:pt idx="237">
                  <c:v>60.599962723667794</c:v>
                </c:pt>
                <c:pt idx="238">
                  <c:v>60.599962723667794</c:v>
                </c:pt>
                <c:pt idx="239">
                  <c:v>60.599962723667794</c:v>
                </c:pt>
                <c:pt idx="240">
                  <c:v>60.599962723667794</c:v>
                </c:pt>
                <c:pt idx="241">
                  <c:v>60.599962723667794</c:v>
                </c:pt>
                <c:pt idx="242">
                  <c:v>60.599962723667794</c:v>
                </c:pt>
                <c:pt idx="243">
                  <c:v>60.599962723667794</c:v>
                </c:pt>
                <c:pt idx="244">
                  <c:v>60.599962723667794</c:v>
                </c:pt>
                <c:pt idx="245">
                  <c:v>60.599962723667794</c:v>
                </c:pt>
                <c:pt idx="246">
                  <c:v>60.599962723667794</c:v>
                </c:pt>
                <c:pt idx="247">
                  <c:v>60.599962723667794</c:v>
                </c:pt>
                <c:pt idx="248">
                  <c:v>60.599962723667794</c:v>
                </c:pt>
                <c:pt idx="249">
                  <c:v>60.599962723667794</c:v>
                </c:pt>
                <c:pt idx="250">
                  <c:v>60.599962723667794</c:v>
                </c:pt>
                <c:pt idx="251">
                  <c:v>60.599962723667794</c:v>
                </c:pt>
                <c:pt idx="252">
                  <c:v>60.599962723667794</c:v>
                </c:pt>
                <c:pt idx="253">
                  <c:v>60.599962723667794</c:v>
                </c:pt>
                <c:pt idx="254">
                  <c:v>60.599962723667794</c:v>
                </c:pt>
                <c:pt idx="255">
                  <c:v>60.599962723667794</c:v>
                </c:pt>
                <c:pt idx="256">
                  <c:v>60.599962723667794</c:v>
                </c:pt>
                <c:pt idx="257">
                  <c:v>60.599962723667794</c:v>
                </c:pt>
                <c:pt idx="258">
                  <c:v>60.599962723667794</c:v>
                </c:pt>
                <c:pt idx="259">
                  <c:v>60.599962723667794</c:v>
                </c:pt>
                <c:pt idx="260">
                  <c:v>60.599962723667794</c:v>
                </c:pt>
                <c:pt idx="261">
                  <c:v>60.599962723667794</c:v>
                </c:pt>
                <c:pt idx="262">
                  <c:v>60.599962723667794</c:v>
                </c:pt>
                <c:pt idx="263">
                  <c:v>60.599962723667794</c:v>
                </c:pt>
                <c:pt idx="264">
                  <c:v>60.599962723667794</c:v>
                </c:pt>
                <c:pt idx="265">
                  <c:v>60.599962723667794</c:v>
                </c:pt>
                <c:pt idx="266">
                  <c:v>60.599962723667794</c:v>
                </c:pt>
                <c:pt idx="267">
                  <c:v>60.599962723667794</c:v>
                </c:pt>
                <c:pt idx="268">
                  <c:v>60.599962723667794</c:v>
                </c:pt>
                <c:pt idx="269">
                  <c:v>60.599962723667794</c:v>
                </c:pt>
                <c:pt idx="270">
                  <c:v>60.599962723667794</c:v>
                </c:pt>
                <c:pt idx="271">
                  <c:v>60.599962723667794</c:v>
                </c:pt>
                <c:pt idx="272">
                  <c:v>60.599962723667794</c:v>
                </c:pt>
                <c:pt idx="273">
                  <c:v>60.599962723667794</c:v>
                </c:pt>
                <c:pt idx="274">
                  <c:v>60.599962723667794</c:v>
                </c:pt>
                <c:pt idx="275">
                  <c:v>60.599962723667794</c:v>
                </c:pt>
                <c:pt idx="276">
                  <c:v>60.599962723667794</c:v>
                </c:pt>
                <c:pt idx="277">
                  <c:v>60.599962723667794</c:v>
                </c:pt>
                <c:pt idx="278">
                  <c:v>60.599962723667794</c:v>
                </c:pt>
                <c:pt idx="279">
                  <c:v>60.599962723667794</c:v>
                </c:pt>
                <c:pt idx="280">
                  <c:v>60.599962723667794</c:v>
                </c:pt>
                <c:pt idx="281">
                  <c:v>60.599962723667794</c:v>
                </c:pt>
                <c:pt idx="282">
                  <c:v>60.599962723667794</c:v>
                </c:pt>
                <c:pt idx="283">
                  <c:v>60.599962723667794</c:v>
                </c:pt>
                <c:pt idx="284">
                  <c:v>60.599962723667794</c:v>
                </c:pt>
                <c:pt idx="285">
                  <c:v>60.599962723667794</c:v>
                </c:pt>
                <c:pt idx="286">
                  <c:v>60.599962723667794</c:v>
                </c:pt>
                <c:pt idx="287">
                  <c:v>60.599962723667794</c:v>
                </c:pt>
                <c:pt idx="288">
                  <c:v>60.599962723667794</c:v>
                </c:pt>
                <c:pt idx="289">
                  <c:v>60.599962723667794</c:v>
                </c:pt>
                <c:pt idx="290">
                  <c:v>60.599962723667794</c:v>
                </c:pt>
                <c:pt idx="291">
                  <c:v>60.599962723667794</c:v>
                </c:pt>
                <c:pt idx="292">
                  <c:v>60.599962723667794</c:v>
                </c:pt>
                <c:pt idx="293">
                  <c:v>60.599962723667794</c:v>
                </c:pt>
                <c:pt idx="294">
                  <c:v>60.599962723667794</c:v>
                </c:pt>
                <c:pt idx="295">
                  <c:v>60.599962723667794</c:v>
                </c:pt>
                <c:pt idx="296">
                  <c:v>60.599962723667794</c:v>
                </c:pt>
                <c:pt idx="297">
                  <c:v>60.599962723667794</c:v>
                </c:pt>
                <c:pt idx="298">
                  <c:v>60.599962723667794</c:v>
                </c:pt>
                <c:pt idx="299">
                  <c:v>60.599962723667794</c:v>
                </c:pt>
                <c:pt idx="300">
                  <c:v>60.599962723667794</c:v>
                </c:pt>
                <c:pt idx="301">
                  <c:v>60.599962723667794</c:v>
                </c:pt>
                <c:pt idx="302">
                  <c:v>60.599962723667794</c:v>
                </c:pt>
                <c:pt idx="303">
                  <c:v>60.599962723667794</c:v>
                </c:pt>
                <c:pt idx="304">
                  <c:v>60.599962723667794</c:v>
                </c:pt>
                <c:pt idx="305">
                  <c:v>60.599962723667794</c:v>
                </c:pt>
                <c:pt idx="306">
                  <c:v>60.599962723667794</c:v>
                </c:pt>
                <c:pt idx="307">
                  <c:v>60.599962723667794</c:v>
                </c:pt>
                <c:pt idx="308">
                  <c:v>60.599962723667794</c:v>
                </c:pt>
                <c:pt idx="309">
                  <c:v>60.599962723667794</c:v>
                </c:pt>
                <c:pt idx="310">
                  <c:v>60.599962723667794</c:v>
                </c:pt>
                <c:pt idx="311">
                  <c:v>60.599962723667794</c:v>
                </c:pt>
                <c:pt idx="312">
                  <c:v>60.599962723667794</c:v>
                </c:pt>
                <c:pt idx="313">
                  <c:v>60.599962723667794</c:v>
                </c:pt>
                <c:pt idx="314">
                  <c:v>60.599962723667794</c:v>
                </c:pt>
                <c:pt idx="315">
                  <c:v>60.599962723667794</c:v>
                </c:pt>
                <c:pt idx="316">
                  <c:v>60.599962723667794</c:v>
                </c:pt>
                <c:pt idx="317">
                  <c:v>60.599962723667794</c:v>
                </c:pt>
                <c:pt idx="318">
                  <c:v>60.599962723667794</c:v>
                </c:pt>
                <c:pt idx="319">
                  <c:v>60.599962723667794</c:v>
                </c:pt>
                <c:pt idx="320">
                  <c:v>60.599962723667794</c:v>
                </c:pt>
                <c:pt idx="321">
                  <c:v>60.599962723667794</c:v>
                </c:pt>
                <c:pt idx="322">
                  <c:v>60.599962723667794</c:v>
                </c:pt>
                <c:pt idx="323">
                  <c:v>60.599962723667794</c:v>
                </c:pt>
                <c:pt idx="324">
                  <c:v>60.599962723667794</c:v>
                </c:pt>
                <c:pt idx="325">
                  <c:v>60.599962723667794</c:v>
                </c:pt>
                <c:pt idx="326">
                  <c:v>60.599962723667794</c:v>
                </c:pt>
                <c:pt idx="327">
                  <c:v>60.599962723667794</c:v>
                </c:pt>
                <c:pt idx="328">
                  <c:v>60.599962723667794</c:v>
                </c:pt>
                <c:pt idx="329">
                  <c:v>60.599962723667794</c:v>
                </c:pt>
                <c:pt idx="330">
                  <c:v>60.599962723667794</c:v>
                </c:pt>
                <c:pt idx="331">
                  <c:v>60.599962723667794</c:v>
                </c:pt>
                <c:pt idx="332">
                  <c:v>60.599962723667794</c:v>
                </c:pt>
                <c:pt idx="333">
                  <c:v>60.599962723667794</c:v>
                </c:pt>
                <c:pt idx="334">
                  <c:v>60.599962723667794</c:v>
                </c:pt>
                <c:pt idx="335">
                  <c:v>60.599962723667794</c:v>
                </c:pt>
                <c:pt idx="336">
                  <c:v>60.599962723667794</c:v>
                </c:pt>
                <c:pt idx="337">
                  <c:v>60.599962723667794</c:v>
                </c:pt>
                <c:pt idx="338">
                  <c:v>60.599962723667794</c:v>
                </c:pt>
                <c:pt idx="339">
                  <c:v>60.599962723667794</c:v>
                </c:pt>
                <c:pt idx="340">
                  <c:v>60.599962723667794</c:v>
                </c:pt>
                <c:pt idx="341">
                  <c:v>60.599962723667794</c:v>
                </c:pt>
                <c:pt idx="342">
                  <c:v>60.599962723667794</c:v>
                </c:pt>
                <c:pt idx="343">
                  <c:v>60.599962723667794</c:v>
                </c:pt>
                <c:pt idx="344">
                  <c:v>60.599962723667794</c:v>
                </c:pt>
                <c:pt idx="345">
                  <c:v>60.599962723667794</c:v>
                </c:pt>
                <c:pt idx="346">
                  <c:v>60.599962723667794</c:v>
                </c:pt>
                <c:pt idx="347">
                  <c:v>60.599962723667794</c:v>
                </c:pt>
                <c:pt idx="348">
                  <c:v>60.599962723667794</c:v>
                </c:pt>
                <c:pt idx="349">
                  <c:v>60.599962723667794</c:v>
                </c:pt>
                <c:pt idx="350">
                  <c:v>60.599962723667794</c:v>
                </c:pt>
                <c:pt idx="351">
                  <c:v>60.599962723667794</c:v>
                </c:pt>
                <c:pt idx="352">
                  <c:v>60.599962723667794</c:v>
                </c:pt>
                <c:pt idx="353">
                  <c:v>60.599962723667794</c:v>
                </c:pt>
                <c:pt idx="354">
                  <c:v>60.599962723667794</c:v>
                </c:pt>
                <c:pt idx="355">
                  <c:v>60.599962723667794</c:v>
                </c:pt>
                <c:pt idx="356">
                  <c:v>60.599962723667794</c:v>
                </c:pt>
                <c:pt idx="357">
                  <c:v>59.351501645119335</c:v>
                </c:pt>
                <c:pt idx="358">
                  <c:v>60.599962723667794</c:v>
                </c:pt>
                <c:pt idx="359">
                  <c:v>58.146469681464652</c:v>
                </c:pt>
                <c:pt idx="360">
                  <c:v>50.12111771283714</c:v>
                </c:pt>
                <c:pt idx="361">
                  <c:v>41.908663971217855</c:v>
                </c:pt>
                <c:pt idx="362">
                  <c:v>46.492999513717599</c:v>
                </c:pt>
                <c:pt idx="363">
                  <c:v>45.223346519840874</c:v>
                </c:pt>
                <c:pt idx="364">
                  <c:v>37.83866851397417</c:v>
                </c:pt>
                <c:pt idx="365">
                  <c:v>34.986335632053404</c:v>
                </c:pt>
                <c:pt idx="366">
                  <c:v>29.075964854126632</c:v>
                </c:pt>
                <c:pt idx="367">
                  <c:v>29.825864957525685</c:v>
                </c:pt>
                <c:pt idx="368">
                  <c:v>28.054770639557777</c:v>
                </c:pt>
                <c:pt idx="369">
                  <c:v>26.164775412160171</c:v>
                </c:pt>
                <c:pt idx="370">
                  <c:v>28.03292681430084</c:v>
                </c:pt>
                <c:pt idx="371">
                  <c:v>27.645728808302959</c:v>
                </c:pt>
                <c:pt idx="372">
                  <c:v>26.665823841772418</c:v>
                </c:pt>
                <c:pt idx="373">
                  <c:v>60.599962723667794</c:v>
                </c:pt>
                <c:pt idx="374">
                  <c:v>28.319698875486498</c:v>
                </c:pt>
                <c:pt idx="375">
                  <c:v>28.409174088280903</c:v>
                </c:pt>
                <c:pt idx="376">
                  <c:v>24.490463073691942</c:v>
                </c:pt>
                <c:pt idx="377">
                  <c:v>25.272186189783842</c:v>
                </c:pt>
                <c:pt idx="378">
                  <c:v>27.688197915788137</c:v>
                </c:pt>
                <c:pt idx="379">
                  <c:v>25.737699877705026</c:v>
                </c:pt>
                <c:pt idx="380">
                  <c:v>27.561197970862441</c:v>
                </c:pt>
                <c:pt idx="381">
                  <c:v>23.468644040019285</c:v>
                </c:pt>
                <c:pt idx="382">
                  <c:v>22.940392459871248</c:v>
                </c:pt>
                <c:pt idx="383">
                  <c:v>19.125537226864655</c:v>
                </c:pt>
                <c:pt idx="384">
                  <c:v>22.126833258980181</c:v>
                </c:pt>
                <c:pt idx="385">
                  <c:v>24.230331747715287</c:v>
                </c:pt>
                <c:pt idx="386">
                  <c:v>23.897603551343906</c:v>
                </c:pt>
                <c:pt idx="387">
                  <c:v>24.523395067198585</c:v>
                </c:pt>
                <c:pt idx="388">
                  <c:v>21.032500851609054</c:v>
                </c:pt>
                <c:pt idx="389">
                  <c:v>24.70618684277683</c:v>
                </c:pt>
                <c:pt idx="390">
                  <c:v>46.307154273847821</c:v>
                </c:pt>
                <c:pt idx="391">
                  <c:v>21.068328179261528</c:v>
                </c:pt>
                <c:pt idx="392">
                  <c:v>21.583841168665991</c:v>
                </c:pt>
                <c:pt idx="393">
                  <c:v>23.483684536398499</c:v>
                </c:pt>
                <c:pt idx="394">
                  <c:v>24.327196918888923</c:v>
                </c:pt>
                <c:pt idx="395">
                  <c:v>26.127048932926041</c:v>
                </c:pt>
                <c:pt idx="396">
                  <c:v>22.883241419605394</c:v>
                </c:pt>
                <c:pt idx="397">
                  <c:v>27.456293657086981</c:v>
                </c:pt>
                <c:pt idx="398">
                  <c:v>21.521069948650286</c:v>
                </c:pt>
                <c:pt idx="399">
                  <c:v>18.688540499359377</c:v>
                </c:pt>
                <c:pt idx="400">
                  <c:v>27.709483678261616</c:v>
                </c:pt>
                <c:pt idx="401">
                  <c:v>27.645728808302959</c:v>
                </c:pt>
                <c:pt idx="402">
                  <c:v>29.075964854126632</c:v>
                </c:pt>
                <c:pt idx="403">
                  <c:v>18.387949360088943</c:v>
                </c:pt>
                <c:pt idx="404">
                  <c:v>18.809864339343697</c:v>
                </c:pt>
                <c:pt idx="405">
                  <c:v>20.111783546353539</c:v>
                </c:pt>
                <c:pt idx="406">
                  <c:v>21.261605504854177</c:v>
                </c:pt>
                <c:pt idx="407">
                  <c:v>26.80417772461476</c:v>
                </c:pt>
                <c:pt idx="408">
                  <c:v>60.599962723667794</c:v>
                </c:pt>
                <c:pt idx="409">
                  <c:v>22.491448716840331</c:v>
                </c:pt>
                <c:pt idx="410">
                  <c:v>22.126833258980181</c:v>
                </c:pt>
                <c:pt idx="411">
                  <c:v>16.15971244121803</c:v>
                </c:pt>
                <c:pt idx="412">
                  <c:v>17.353157588631117</c:v>
                </c:pt>
                <c:pt idx="413">
                  <c:v>21.200803518656027</c:v>
                </c:pt>
                <c:pt idx="414">
                  <c:v>26.843982058304032</c:v>
                </c:pt>
                <c:pt idx="415">
                  <c:v>21.508561088253646</c:v>
                </c:pt>
                <c:pt idx="416">
                  <c:v>20.867007055014565</c:v>
                </c:pt>
                <c:pt idx="417">
                  <c:v>25.683069609377803</c:v>
                </c:pt>
                <c:pt idx="418">
                  <c:v>25.307366711408118</c:v>
                </c:pt>
                <c:pt idx="419">
                  <c:v>21.359663670528242</c:v>
                </c:pt>
                <c:pt idx="420">
                  <c:v>25.810918908820508</c:v>
                </c:pt>
                <c:pt idx="421">
                  <c:v>27.12613126350718</c:v>
                </c:pt>
                <c:pt idx="422">
                  <c:v>40.69010718538415</c:v>
                </c:pt>
                <c:pt idx="423">
                  <c:v>58.343827602721795</c:v>
                </c:pt>
                <c:pt idx="424">
                  <c:v>59.14713330681937</c:v>
                </c:pt>
                <c:pt idx="425">
                  <c:v>56.337410408269015</c:v>
                </c:pt>
                <c:pt idx="426">
                  <c:v>50.634441338321992</c:v>
                </c:pt>
                <c:pt idx="427">
                  <c:v>53.620415604939723</c:v>
                </c:pt>
                <c:pt idx="428">
                  <c:v>49.689537639477834</c:v>
                </c:pt>
                <c:pt idx="429">
                  <c:v>60.599962723667794</c:v>
                </c:pt>
                <c:pt idx="430">
                  <c:v>60.599962723667794</c:v>
                </c:pt>
                <c:pt idx="431">
                  <c:v>50.339794779653282</c:v>
                </c:pt>
                <c:pt idx="432">
                  <c:v>60.501808685964157</c:v>
                </c:pt>
                <c:pt idx="433">
                  <c:v>52.320280257190056</c:v>
                </c:pt>
                <c:pt idx="434">
                  <c:v>60.599962723667794</c:v>
                </c:pt>
                <c:pt idx="435">
                  <c:v>55.789774305525768</c:v>
                </c:pt>
                <c:pt idx="436">
                  <c:v>59.249137574263109</c:v>
                </c:pt>
                <c:pt idx="437">
                  <c:v>59.868786273645469</c:v>
                </c:pt>
                <c:pt idx="438">
                  <c:v>45.698538283630995</c:v>
                </c:pt>
                <c:pt idx="439">
                  <c:v>56.429753291031986</c:v>
                </c:pt>
                <c:pt idx="440">
                  <c:v>49.406024024035155</c:v>
                </c:pt>
                <c:pt idx="441">
                  <c:v>56.153648071570728</c:v>
                </c:pt>
                <c:pt idx="442">
                  <c:v>54.639768075724007</c:v>
                </c:pt>
                <c:pt idx="443">
                  <c:v>57.562492652924313</c:v>
                </c:pt>
                <c:pt idx="444">
                  <c:v>58.343827602721795</c:v>
                </c:pt>
                <c:pt idx="445">
                  <c:v>55.341653903992558</c:v>
                </c:pt>
                <c:pt idx="446">
                  <c:v>54.381230695029124</c:v>
                </c:pt>
                <c:pt idx="447">
                  <c:v>46.43088114593305</c:v>
                </c:pt>
                <c:pt idx="448">
                  <c:v>59.764594307615518</c:v>
                </c:pt>
                <c:pt idx="449">
                  <c:v>50.413132090831503</c:v>
                </c:pt>
                <c:pt idx="450">
                  <c:v>60.599962723667794</c:v>
                </c:pt>
                <c:pt idx="451">
                  <c:v>48.917773369365435</c:v>
                </c:pt>
                <c:pt idx="452">
                  <c:v>47.706541844019149</c:v>
                </c:pt>
                <c:pt idx="453">
                  <c:v>48.237187578058958</c:v>
                </c:pt>
                <c:pt idx="454">
                  <c:v>60.599962723667794</c:v>
                </c:pt>
                <c:pt idx="455">
                  <c:v>60.599962723667794</c:v>
                </c:pt>
                <c:pt idx="456">
                  <c:v>56.245375848987734</c:v>
                </c:pt>
                <c:pt idx="457">
                  <c:v>56.615370245291643</c:v>
                </c:pt>
                <c:pt idx="458">
                  <c:v>48.71153822251852</c:v>
                </c:pt>
                <c:pt idx="459">
                  <c:v>51.463226477552105</c:v>
                </c:pt>
                <c:pt idx="460">
                  <c:v>50.560450721646035</c:v>
                </c:pt>
                <c:pt idx="461">
                  <c:v>53.787598080876435</c:v>
                </c:pt>
                <c:pt idx="462">
                  <c:v>60.599962723667794</c:v>
                </c:pt>
                <c:pt idx="463">
                  <c:v>48.575035840841117</c:v>
                </c:pt>
                <c:pt idx="464">
                  <c:v>55.609638777780731</c:v>
                </c:pt>
                <c:pt idx="465">
                  <c:v>49.90437144261238</c:v>
                </c:pt>
                <c:pt idx="466">
                  <c:v>54.639768075724007</c:v>
                </c:pt>
                <c:pt idx="467">
                  <c:v>50.634441338321992</c:v>
                </c:pt>
                <c:pt idx="468">
                  <c:v>48.848829635303893</c:v>
                </c:pt>
                <c:pt idx="469">
                  <c:v>57.658988857126609</c:v>
                </c:pt>
                <c:pt idx="470">
                  <c:v>50.12111771283714</c:v>
                </c:pt>
                <c:pt idx="471">
                  <c:v>49.689537639477834</c:v>
                </c:pt>
                <c:pt idx="472">
                  <c:v>50.85775036816932</c:v>
                </c:pt>
                <c:pt idx="473">
                  <c:v>53.871589915831869</c:v>
                </c:pt>
                <c:pt idx="474">
                  <c:v>52.479258704650114</c:v>
                </c:pt>
                <c:pt idx="475">
                  <c:v>52.320280257190056</c:v>
                </c:pt>
                <c:pt idx="476">
                  <c:v>51.234450223779241</c:v>
                </c:pt>
                <c:pt idx="477">
                  <c:v>60.599962723667794</c:v>
                </c:pt>
                <c:pt idx="478">
                  <c:v>55.430688352191915</c:v>
                </c:pt>
                <c:pt idx="479">
                  <c:v>55.430688352191915</c:v>
                </c:pt>
                <c:pt idx="480">
                  <c:v>57.370486577100991</c:v>
                </c:pt>
                <c:pt idx="481">
                  <c:v>59.557316838911674</c:v>
                </c:pt>
                <c:pt idx="482">
                  <c:v>46.368932965457503</c:v>
                </c:pt>
                <c:pt idx="483">
                  <c:v>57.562492652924313</c:v>
                </c:pt>
                <c:pt idx="484">
                  <c:v>56.153648071570728</c:v>
                </c:pt>
                <c:pt idx="485">
                  <c:v>54.381230695029124</c:v>
                </c:pt>
                <c:pt idx="486">
                  <c:v>60.599962723667794</c:v>
                </c:pt>
                <c:pt idx="487">
                  <c:v>51.771536398280759</c:v>
                </c:pt>
                <c:pt idx="488">
                  <c:v>53.955850524659148</c:v>
                </c:pt>
                <c:pt idx="489">
                  <c:v>56.990373025978691</c:v>
                </c:pt>
                <c:pt idx="490">
                  <c:v>51.31047718551936</c:v>
                </c:pt>
                <c:pt idx="491">
                  <c:v>60.599962723667794</c:v>
                </c:pt>
                <c:pt idx="492">
                  <c:v>60.599962723667794</c:v>
                </c:pt>
                <c:pt idx="493">
                  <c:v>60.599962723667794</c:v>
                </c:pt>
                <c:pt idx="494">
                  <c:v>58.048301129253133</c:v>
                </c:pt>
                <c:pt idx="495">
                  <c:v>53.454292922828294</c:v>
                </c:pt>
                <c:pt idx="496">
                  <c:v>60.07828654819857</c:v>
                </c:pt>
                <c:pt idx="497">
                  <c:v>60.599962723667794</c:v>
                </c:pt>
                <c:pt idx="498">
                  <c:v>60.599962723667794</c:v>
                </c:pt>
                <c:pt idx="499">
                  <c:v>60.599962723667794</c:v>
                </c:pt>
                <c:pt idx="500">
                  <c:v>60.599962723667794</c:v>
                </c:pt>
                <c:pt idx="501">
                  <c:v>60.599962723667794</c:v>
                </c:pt>
                <c:pt idx="502">
                  <c:v>60.599962723667794</c:v>
                </c:pt>
                <c:pt idx="503">
                  <c:v>60.599962723667794</c:v>
                </c:pt>
                <c:pt idx="504">
                  <c:v>60.599962723667794</c:v>
                </c:pt>
                <c:pt idx="505">
                  <c:v>60.599962723667794</c:v>
                </c:pt>
                <c:pt idx="506">
                  <c:v>60.599962723667794</c:v>
                </c:pt>
                <c:pt idx="507">
                  <c:v>60.599962723667794</c:v>
                </c:pt>
                <c:pt idx="508">
                  <c:v>60.599962723667794</c:v>
                </c:pt>
                <c:pt idx="509">
                  <c:v>56.802239253205691</c:v>
                </c:pt>
                <c:pt idx="510">
                  <c:v>60.599962723667794</c:v>
                </c:pt>
                <c:pt idx="511">
                  <c:v>60.599962723667794</c:v>
                </c:pt>
                <c:pt idx="512">
                  <c:v>60.599962723667794</c:v>
                </c:pt>
                <c:pt idx="513">
                  <c:v>60.599962723667794</c:v>
                </c:pt>
                <c:pt idx="514">
                  <c:v>60.599962723667794</c:v>
                </c:pt>
                <c:pt idx="515">
                  <c:v>60.599962723667794</c:v>
                </c:pt>
                <c:pt idx="516">
                  <c:v>60.599962723667794</c:v>
                </c:pt>
                <c:pt idx="517">
                  <c:v>60.599962723667794</c:v>
                </c:pt>
                <c:pt idx="518">
                  <c:v>60.599962723667794</c:v>
                </c:pt>
                <c:pt idx="519">
                  <c:v>60.599962723667794</c:v>
                </c:pt>
                <c:pt idx="520">
                  <c:v>60.599962723667794</c:v>
                </c:pt>
                <c:pt idx="521">
                  <c:v>60.599962723667794</c:v>
                </c:pt>
                <c:pt idx="522">
                  <c:v>60.599962723667794</c:v>
                </c:pt>
                <c:pt idx="523">
                  <c:v>60.599962723667794</c:v>
                </c:pt>
                <c:pt idx="524">
                  <c:v>60.599962723667794</c:v>
                </c:pt>
                <c:pt idx="525">
                  <c:v>60.599962723667794</c:v>
                </c:pt>
                <c:pt idx="526">
                  <c:v>60.599962723667794</c:v>
                </c:pt>
                <c:pt idx="527">
                  <c:v>60.599962723667794</c:v>
                </c:pt>
                <c:pt idx="528">
                  <c:v>60.599962723667794</c:v>
                </c:pt>
                <c:pt idx="529">
                  <c:v>60.599962723667794</c:v>
                </c:pt>
                <c:pt idx="530">
                  <c:v>60.599962723667794</c:v>
                </c:pt>
                <c:pt idx="531">
                  <c:v>60.599962723667794</c:v>
                </c:pt>
                <c:pt idx="532">
                  <c:v>60.599962723667794</c:v>
                </c:pt>
                <c:pt idx="533">
                  <c:v>60.599962723667794</c:v>
                </c:pt>
                <c:pt idx="534">
                  <c:v>60.599962723667794</c:v>
                </c:pt>
                <c:pt idx="535">
                  <c:v>60.599962723667794</c:v>
                </c:pt>
                <c:pt idx="536">
                  <c:v>60.599962723667794</c:v>
                </c:pt>
                <c:pt idx="537">
                  <c:v>60.599962723667794</c:v>
                </c:pt>
                <c:pt idx="538">
                  <c:v>60.599962723667794</c:v>
                </c:pt>
                <c:pt idx="539">
                  <c:v>60.599962723667794</c:v>
                </c:pt>
                <c:pt idx="540">
                  <c:v>60.599962723667794</c:v>
                </c:pt>
                <c:pt idx="541">
                  <c:v>60.599962723667794</c:v>
                </c:pt>
                <c:pt idx="542">
                  <c:v>60.599962723667794</c:v>
                </c:pt>
                <c:pt idx="543">
                  <c:v>60.599962723667794</c:v>
                </c:pt>
                <c:pt idx="544">
                  <c:v>60.599962723667794</c:v>
                </c:pt>
                <c:pt idx="545">
                  <c:v>60.599962723667794</c:v>
                </c:pt>
                <c:pt idx="546">
                  <c:v>60.599962723667794</c:v>
                </c:pt>
                <c:pt idx="547">
                  <c:v>60.599962723667794</c:v>
                </c:pt>
                <c:pt idx="548">
                  <c:v>60.599962723667794</c:v>
                </c:pt>
                <c:pt idx="549">
                  <c:v>60.599962723667794</c:v>
                </c:pt>
                <c:pt idx="550">
                  <c:v>60.599962723667794</c:v>
                </c:pt>
                <c:pt idx="551">
                  <c:v>60.599962723667794</c:v>
                </c:pt>
                <c:pt idx="552">
                  <c:v>60.599962723667794</c:v>
                </c:pt>
                <c:pt idx="553">
                  <c:v>60.599962723667794</c:v>
                </c:pt>
                <c:pt idx="554">
                  <c:v>60.599962723667794</c:v>
                </c:pt>
                <c:pt idx="555">
                  <c:v>60.599962723667794</c:v>
                </c:pt>
                <c:pt idx="556">
                  <c:v>60.599962723667794</c:v>
                </c:pt>
                <c:pt idx="557">
                  <c:v>60.599962723667794</c:v>
                </c:pt>
                <c:pt idx="558">
                  <c:v>60.599962723667794</c:v>
                </c:pt>
                <c:pt idx="559">
                  <c:v>60.599962723667794</c:v>
                </c:pt>
                <c:pt idx="560">
                  <c:v>60.599962723667794</c:v>
                </c:pt>
                <c:pt idx="561">
                  <c:v>60.599962723667794</c:v>
                </c:pt>
                <c:pt idx="562">
                  <c:v>60.599962723667794</c:v>
                </c:pt>
                <c:pt idx="563">
                  <c:v>60.599962723667794</c:v>
                </c:pt>
                <c:pt idx="564">
                  <c:v>60.599962723667794</c:v>
                </c:pt>
                <c:pt idx="565">
                  <c:v>60.599962723667794</c:v>
                </c:pt>
                <c:pt idx="566">
                  <c:v>60.599962723667794</c:v>
                </c:pt>
                <c:pt idx="567">
                  <c:v>60.599962723667794</c:v>
                </c:pt>
                <c:pt idx="568">
                  <c:v>60.599962723667794</c:v>
                </c:pt>
                <c:pt idx="569">
                  <c:v>60.599962723667794</c:v>
                </c:pt>
                <c:pt idx="570">
                  <c:v>60.599962723667794</c:v>
                </c:pt>
                <c:pt idx="571">
                  <c:v>60.599962723667794</c:v>
                </c:pt>
                <c:pt idx="572">
                  <c:v>60.599962723667794</c:v>
                </c:pt>
                <c:pt idx="573">
                  <c:v>60.599962723667794</c:v>
                </c:pt>
                <c:pt idx="574">
                  <c:v>60.599962723667794</c:v>
                </c:pt>
                <c:pt idx="575">
                  <c:v>60.599962723667794</c:v>
                </c:pt>
                <c:pt idx="576">
                  <c:v>60.599962723667794</c:v>
                </c:pt>
                <c:pt idx="577">
                  <c:v>60.599962723667794</c:v>
                </c:pt>
                <c:pt idx="578">
                  <c:v>60.599962723667794</c:v>
                </c:pt>
                <c:pt idx="579">
                  <c:v>60.599962723667794</c:v>
                </c:pt>
                <c:pt idx="580">
                  <c:v>60.599962723667794</c:v>
                </c:pt>
                <c:pt idx="581">
                  <c:v>60.599962723667794</c:v>
                </c:pt>
                <c:pt idx="582">
                  <c:v>60.599962723667794</c:v>
                </c:pt>
                <c:pt idx="583">
                  <c:v>60.599962723667794</c:v>
                </c:pt>
                <c:pt idx="584">
                  <c:v>60.599962723667794</c:v>
                </c:pt>
                <c:pt idx="585">
                  <c:v>60.599962723667794</c:v>
                </c:pt>
                <c:pt idx="586">
                  <c:v>60.599962723667794</c:v>
                </c:pt>
                <c:pt idx="587">
                  <c:v>60.599962723667794</c:v>
                </c:pt>
                <c:pt idx="588">
                  <c:v>60.599962723667794</c:v>
                </c:pt>
                <c:pt idx="589">
                  <c:v>60.599962723667794</c:v>
                </c:pt>
                <c:pt idx="590">
                  <c:v>60.599962723667794</c:v>
                </c:pt>
                <c:pt idx="591">
                  <c:v>60.599962723667794</c:v>
                </c:pt>
                <c:pt idx="592">
                  <c:v>60.599962723667794</c:v>
                </c:pt>
                <c:pt idx="593">
                  <c:v>60.599962723667794</c:v>
                </c:pt>
                <c:pt idx="594">
                  <c:v>60.599962723667794</c:v>
                </c:pt>
                <c:pt idx="595">
                  <c:v>60.599962723667794</c:v>
                </c:pt>
                <c:pt idx="596">
                  <c:v>60.599962723667794</c:v>
                </c:pt>
                <c:pt idx="597">
                  <c:v>60.599962723667794</c:v>
                </c:pt>
                <c:pt idx="598">
                  <c:v>60.599962723667794</c:v>
                </c:pt>
                <c:pt idx="599">
                  <c:v>60.599962723667794</c:v>
                </c:pt>
                <c:pt idx="600">
                  <c:v>60.599962723667794</c:v>
                </c:pt>
                <c:pt idx="601">
                  <c:v>60.599962723667794</c:v>
                </c:pt>
                <c:pt idx="602">
                  <c:v>60.599962723667794</c:v>
                </c:pt>
                <c:pt idx="603">
                  <c:v>60.599962723667794</c:v>
                </c:pt>
                <c:pt idx="604">
                  <c:v>60.599962723667794</c:v>
                </c:pt>
                <c:pt idx="605">
                  <c:v>60.599962723667794</c:v>
                </c:pt>
                <c:pt idx="606">
                  <c:v>60.599962723667794</c:v>
                </c:pt>
                <c:pt idx="607">
                  <c:v>60.599962723667794</c:v>
                </c:pt>
                <c:pt idx="608">
                  <c:v>60.599962723667794</c:v>
                </c:pt>
                <c:pt idx="609">
                  <c:v>60.599962723667794</c:v>
                </c:pt>
                <c:pt idx="610">
                  <c:v>60.599962723667794</c:v>
                </c:pt>
                <c:pt idx="611">
                  <c:v>60.599962723667794</c:v>
                </c:pt>
                <c:pt idx="612">
                  <c:v>60.599962723667794</c:v>
                </c:pt>
                <c:pt idx="613">
                  <c:v>60.599962723667794</c:v>
                </c:pt>
                <c:pt idx="614">
                  <c:v>60.599962723667794</c:v>
                </c:pt>
                <c:pt idx="615">
                  <c:v>60.599962723667794</c:v>
                </c:pt>
                <c:pt idx="616">
                  <c:v>60.599962723667794</c:v>
                </c:pt>
                <c:pt idx="617">
                  <c:v>60.599962723667794</c:v>
                </c:pt>
                <c:pt idx="618">
                  <c:v>60.599962723667794</c:v>
                </c:pt>
                <c:pt idx="619">
                  <c:v>60.599962723667794</c:v>
                </c:pt>
                <c:pt idx="620">
                  <c:v>60.599962723667794</c:v>
                </c:pt>
                <c:pt idx="621">
                  <c:v>60.599962723667794</c:v>
                </c:pt>
                <c:pt idx="622">
                  <c:v>60.599962723667794</c:v>
                </c:pt>
                <c:pt idx="623">
                  <c:v>60.599962723667794</c:v>
                </c:pt>
                <c:pt idx="624">
                  <c:v>60.599962723667794</c:v>
                </c:pt>
                <c:pt idx="625">
                  <c:v>60.599962723667794</c:v>
                </c:pt>
                <c:pt idx="626">
                  <c:v>60.599962723667794</c:v>
                </c:pt>
                <c:pt idx="627">
                  <c:v>60.599962723667794</c:v>
                </c:pt>
                <c:pt idx="628">
                  <c:v>60.599962723667794</c:v>
                </c:pt>
                <c:pt idx="629">
                  <c:v>60.599962723667794</c:v>
                </c:pt>
                <c:pt idx="630">
                  <c:v>60.599962723667794</c:v>
                </c:pt>
                <c:pt idx="631">
                  <c:v>60.599962723667794</c:v>
                </c:pt>
                <c:pt idx="632">
                  <c:v>60.599962723667794</c:v>
                </c:pt>
                <c:pt idx="633">
                  <c:v>60.599962723667794</c:v>
                </c:pt>
                <c:pt idx="634">
                  <c:v>60.599962723667794</c:v>
                </c:pt>
                <c:pt idx="635">
                  <c:v>60.599962723667794</c:v>
                </c:pt>
                <c:pt idx="636">
                  <c:v>60.599962723667794</c:v>
                </c:pt>
                <c:pt idx="637">
                  <c:v>60.599962723667794</c:v>
                </c:pt>
                <c:pt idx="638">
                  <c:v>55.252911372016804</c:v>
                </c:pt>
                <c:pt idx="639">
                  <c:v>60.599962723667794</c:v>
                </c:pt>
                <c:pt idx="640">
                  <c:v>60.599962723667794</c:v>
                </c:pt>
                <c:pt idx="641">
                  <c:v>60.599962723667794</c:v>
                </c:pt>
                <c:pt idx="642">
                  <c:v>60.599962723667794</c:v>
                </c:pt>
                <c:pt idx="643">
                  <c:v>60.599962723667794</c:v>
                </c:pt>
                <c:pt idx="644">
                  <c:v>60.599962723667794</c:v>
                </c:pt>
                <c:pt idx="645">
                  <c:v>43.151410675719738</c:v>
                </c:pt>
                <c:pt idx="646">
                  <c:v>49.265507071774934</c:v>
                </c:pt>
                <c:pt idx="647">
                  <c:v>46.368932965457503</c:v>
                </c:pt>
                <c:pt idx="648">
                  <c:v>35.300708575279309</c:v>
                </c:pt>
                <c:pt idx="649">
                  <c:v>32.938221625608591</c:v>
                </c:pt>
                <c:pt idx="650">
                  <c:v>43.151410675719738</c:v>
                </c:pt>
                <c:pt idx="651">
                  <c:v>46.680382783158713</c:v>
                </c:pt>
                <c:pt idx="652">
                  <c:v>55.789774305525768</c:v>
                </c:pt>
                <c:pt idx="653">
                  <c:v>31.260635746706132</c:v>
                </c:pt>
                <c:pt idx="654">
                  <c:v>25.683069609377803</c:v>
                </c:pt>
                <c:pt idx="655">
                  <c:v>27.248964693942046</c:v>
                </c:pt>
                <c:pt idx="656">
                  <c:v>29.628507713999714</c:v>
                </c:pt>
                <c:pt idx="657">
                  <c:v>27.96760810306175</c:v>
                </c:pt>
                <c:pt idx="658">
                  <c:v>33.12251695316035</c:v>
                </c:pt>
                <c:pt idx="659">
                  <c:v>30.775489889360216</c:v>
                </c:pt>
                <c:pt idx="660">
                  <c:v>24.739732384986496</c:v>
                </c:pt>
                <c:pt idx="661">
                  <c:v>24.539895199766477</c:v>
                </c:pt>
                <c:pt idx="662">
                  <c:v>28.230810385398936</c:v>
                </c:pt>
                <c:pt idx="663">
                  <c:v>27.146522624502921</c:v>
                </c:pt>
                <c:pt idx="664">
                  <c:v>28.589908072928747</c:v>
                </c:pt>
                <c:pt idx="665">
                  <c:v>28.84237511854117</c:v>
                </c:pt>
                <c:pt idx="666">
                  <c:v>26.070674474098041</c:v>
                </c:pt>
                <c:pt idx="667">
                  <c:v>23.349047346177844</c:v>
                </c:pt>
                <c:pt idx="668">
                  <c:v>26.784320883399996</c:v>
                </c:pt>
                <c:pt idx="669">
                  <c:v>24.359666704731772</c:v>
                </c:pt>
                <c:pt idx="670">
                  <c:v>22.477717917280295</c:v>
                </c:pt>
                <c:pt idx="671">
                  <c:v>21.609057915905947</c:v>
                </c:pt>
                <c:pt idx="672">
                  <c:v>21.825947174687137</c:v>
                </c:pt>
                <c:pt idx="673">
                  <c:v>24.27866104096346</c:v>
                </c:pt>
                <c:pt idx="674">
                  <c:v>19.174356921219108</c:v>
                </c:pt>
                <c:pt idx="675">
                  <c:v>23.260189802576253</c:v>
                </c:pt>
                <c:pt idx="676">
                  <c:v>24.007439138527818</c:v>
                </c:pt>
                <c:pt idx="677">
                  <c:v>24.408541125516201</c:v>
                </c:pt>
                <c:pt idx="678">
                  <c:v>25.701252640737827</c:v>
                </c:pt>
                <c:pt idx="679">
                  <c:v>26.297722491379091</c:v>
                </c:pt>
                <c:pt idx="680">
                  <c:v>28.888779259128505</c:v>
                </c:pt>
                <c:pt idx="681">
                  <c:v>23.055603503270003</c:v>
                </c:pt>
                <c:pt idx="682">
                  <c:v>27.519132840625804</c:v>
                </c:pt>
                <c:pt idx="683">
                  <c:v>32.309621015540465</c:v>
                </c:pt>
                <c:pt idx="684">
                  <c:v>56.337410408269015</c:v>
                </c:pt>
                <c:pt idx="685">
                  <c:v>29.925576300935944</c:v>
                </c:pt>
                <c:pt idx="686">
                  <c:v>32.076655363639112</c:v>
                </c:pt>
                <c:pt idx="687">
                  <c:v>60.599962723667794</c:v>
                </c:pt>
                <c:pt idx="688">
                  <c:v>30.989163963978719</c:v>
                </c:pt>
                <c:pt idx="689">
                  <c:v>30.305764300523165</c:v>
                </c:pt>
                <c:pt idx="690">
                  <c:v>31.565029107504639</c:v>
                </c:pt>
                <c:pt idx="691">
                  <c:v>34.274874404087285</c:v>
                </c:pt>
                <c:pt idx="692">
                  <c:v>32.457015752974236</c:v>
                </c:pt>
                <c:pt idx="693">
                  <c:v>42.676587642395909</c:v>
                </c:pt>
                <c:pt idx="694">
                  <c:v>40.315431954351709</c:v>
                </c:pt>
                <c:pt idx="695">
                  <c:v>50.85775036816932</c:v>
                </c:pt>
                <c:pt idx="696">
                  <c:v>54.125183240954094</c:v>
                </c:pt>
                <c:pt idx="697">
                  <c:v>51.386735583977107</c:v>
                </c:pt>
                <c:pt idx="698">
                  <c:v>55.164459322960766</c:v>
                </c:pt>
                <c:pt idx="699">
                  <c:v>54.467131375636953</c:v>
                </c:pt>
                <c:pt idx="700">
                  <c:v>52.241160178461868</c:v>
                </c:pt>
                <c:pt idx="701">
                  <c:v>50.19379588269458</c:v>
                </c:pt>
                <c:pt idx="702">
                  <c:v>51.616917723696403</c:v>
                </c:pt>
                <c:pt idx="703">
                  <c:v>34.208672565621704</c:v>
                </c:pt>
                <c:pt idx="704">
                  <c:v>41.072026452800174</c:v>
                </c:pt>
                <c:pt idx="705">
                  <c:v>53.537222420485506</c:v>
                </c:pt>
                <c:pt idx="706">
                  <c:v>49.056261218336651</c:v>
                </c:pt>
                <c:pt idx="707">
                  <c:v>54.295606667176877</c:v>
                </c:pt>
                <c:pt idx="708">
                  <c:v>58.742676595419447</c:v>
                </c:pt>
                <c:pt idx="709">
                  <c:v>55.076296332888582</c:v>
                </c:pt>
                <c:pt idx="710">
                  <c:v>53.043549053167595</c:v>
                </c:pt>
                <c:pt idx="711">
                  <c:v>54.381230695029124</c:v>
                </c:pt>
                <c:pt idx="712">
                  <c:v>49.90437144261238</c:v>
                </c:pt>
                <c:pt idx="713">
                  <c:v>56.522406049240452</c:v>
                </c:pt>
                <c:pt idx="714">
                  <c:v>51.849205871398269</c:v>
                </c:pt>
                <c:pt idx="715">
                  <c:v>53.043549053167595</c:v>
                </c:pt>
                <c:pt idx="716">
                  <c:v>48.036782131272254</c:v>
                </c:pt>
                <c:pt idx="717">
                  <c:v>51.083086408877577</c:v>
                </c:pt>
                <c:pt idx="718">
                  <c:v>54.813527616136838</c:v>
                </c:pt>
                <c:pt idx="719">
                  <c:v>48.37174688615417</c:v>
                </c:pt>
                <c:pt idx="720">
                  <c:v>51.771536398280759</c:v>
                </c:pt>
                <c:pt idx="721">
                  <c:v>53.043549053167595</c:v>
                </c:pt>
                <c:pt idx="722">
                  <c:v>55.880290167726002</c:v>
                </c:pt>
                <c:pt idx="723">
                  <c:v>57.658988857126609</c:v>
                </c:pt>
                <c:pt idx="724">
                  <c:v>59.249137574263109</c:v>
                </c:pt>
                <c:pt idx="725">
                  <c:v>60.599962723667794</c:v>
                </c:pt>
                <c:pt idx="726">
                  <c:v>56.990373025978691</c:v>
                </c:pt>
                <c:pt idx="727">
                  <c:v>40.975854397181308</c:v>
                </c:pt>
                <c:pt idx="728">
                  <c:v>33.720507430017555</c:v>
                </c:pt>
                <c:pt idx="729">
                  <c:v>53.454292922828294</c:v>
                </c:pt>
                <c:pt idx="730">
                  <c:v>38.885238774408265</c:v>
                </c:pt>
                <c:pt idx="731">
                  <c:v>32.999416441860916</c:v>
                </c:pt>
                <c:pt idx="732">
                  <c:v>41.708664194449121</c:v>
                </c:pt>
                <c:pt idx="733">
                  <c:v>57.95047050665336</c:v>
                </c:pt>
                <c:pt idx="734">
                  <c:v>60.599962723667794</c:v>
                </c:pt>
                <c:pt idx="735">
                  <c:v>60.599962723667794</c:v>
                </c:pt>
                <c:pt idx="736">
                  <c:v>56.062225544660933</c:v>
                </c:pt>
                <c:pt idx="737">
                  <c:v>45.940002755190555</c:v>
                </c:pt>
                <c:pt idx="738">
                  <c:v>48.103393899028283</c:v>
                </c:pt>
                <c:pt idx="739">
                  <c:v>41.412323061797899</c:v>
                </c:pt>
                <c:pt idx="740">
                  <c:v>46.000778968990026</c:v>
                </c:pt>
                <c:pt idx="741">
                  <c:v>48.103393899028283</c:v>
                </c:pt>
                <c:pt idx="742">
                  <c:v>42.110648857433418</c:v>
                </c:pt>
                <c:pt idx="743">
                  <c:v>39.453446293994297</c:v>
                </c:pt>
                <c:pt idx="744">
                  <c:v>49.195555401217455</c:v>
                </c:pt>
                <c:pt idx="745">
                  <c:v>57.179784447463241</c:v>
                </c:pt>
                <c:pt idx="746">
                  <c:v>48.237187578058958</c:v>
                </c:pt>
                <c:pt idx="747">
                  <c:v>42.468988752565544</c:v>
                </c:pt>
                <c:pt idx="748">
                  <c:v>47.838077437923637</c:v>
                </c:pt>
                <c:pt idx="749">
                  <c:v>33.75260199865648</c:v>
                </c:pt>
                <c:pt idx="750">
                  <c:v>26.164775412160171</c:v>
                </c:pt>
                <c:pt idx="751">
                  <c:v>20.566878082196769</c:v>
                </c:pt>
                <c:pt idx="752">
                  <c:v>20.19889448210785</c:v>
                </c:pt>
                <c:pt idx="753">
                  <c:v>20.079322630957645</c:v>
                </c:pt>
                <c:pt idx="754">
                  <c:v>21.659677859436748</c:v>
                </c:pt>
                <c:pt idx="755">
                  <c:v>20.878735176629398</c:v>
                </c:pt>
                <c:pt idx="756">
                  <c:v>23.960236799522129</c:v>
                </c:pt>
                <c:pt idx="757">
                  <c:v>26.764494827985565</c:v>
                </c:pt>
                <c:pt idx="758">
                  <c:v>25.167258238660285</c:v>
                </c:pt>
                <c:pt idx="759">
                  <c:v>30.127098173933526</c:v>
                </c:pt>
                <c:pt idx="760">
                  <c:v>26.259591388587758</c:v>
                </c:pt>
                <c:pt idx="761">
                  <c:v>25.574535861215512</c:v>
                </c:pt>
                <c:pt idx="762">
                  <c:v>39.676577781130888</c:v>
                </c:pt>
                <c:pt idx="763">
                  <c:v>31.904205864026693</c:v>
                </c:pt>
                <c:pt idx="764">
                  <c:v>25.431312781348151</c:v>
                </c:pt>
                <c:pt idx="765">
                  <c:v>21.634335892654146</c:v>
                </c:pt>
                <c:pt idx="766">
                  <c:v>19.48308025859863</c:v>
                </c:pt>
                <c:pt idx="767">
                  <c:v>18.809864339343697</c:v>
                </c:pt>
                <c:pt idx="768">
                  <c:v>18.707097511134464</c:v>
                </c:pt>
                <c:pt idx="769">
                  <c:v>21.890617262948581</c:v>
                </c:pt>
                <c:pt idx="770">
                  <c:v>30.538745226779483</c:v>
                </c:pt>
                <c:pt idx="771">
                  <c:v>27.816430031909288</c:v>
                </c:pt>
                <c:pt idx="772">
                  <c:v>21.955698246089241</c:v>
                </c:pt>
                <c:pt idx="773">
                  <c:v>21.409054499071388</c:v>
                </c:pt>
                <c:pt idx="774">
                  <c:v>46.680382783158713</c:v>
                </c:pt>
                <c:pt idx="775">
                  <c:v>30.696154124786258</c:v>
                </c:pt>
                <c:pt idx="776">
                  <c:v>24.039014745486927</c:v>
                </c:pt>
                <c:pt idx="777">
                  <c:v>29.052428320802857</c:v>
                </c:pt>
                <c:pt idx="778">
                  <c:v>54.726506807342417</c:v>
                </c:pt>
                <c:pt idx="779">
                  <c:v>27.47720806852104</c:v>
                </c:pt>
                <c:pt idx="780">
                  <c:v>26.843982058304032</c:v>
                </c:pt>
                <c:pt idx="781">
                  <c:v>32.047776941974519</c:v>
                </c:pt>
                <c:pt idx="782">
                  <c:v>36.848669618968955</c:v>
                </c:pt>
                <c:pt idx="783">
                  <c:v>21.864701381032823</c:v>
                </c:pt>
                <c:pt idx="784">
                  <c:v>18.847533069081461</c:v>
                </c:pt>
                <c:pt idx="785">
                  <c:v>20.144357419271479</c:v>
                </c:pt>
                <c:pt idx="786">
                  <c:v>21.890617262948581</c:v>
                </c:pt>
                <c:pt idx="787">
                  <c:v>22.755745580727094</c:v>
                </c:pt>
                <c:pt idx="788">
                  <c:v>16.75183281131579</c:v>
                </c:pt>
                <c:pt idx="789">
                  <c:v>19.076983106369781</c:v>
                </c:pt>
                <c:pt idx="790">
                  <c:v>21.068328179261528</c:v>
                </c:pt>
                <c:pt idx="791">
                  <c:v>19.595191944053685</c:v>
                </c:pt>
                <c:pt idx="792">
                  <c:v>23.142816653387722</c:v>
                </c:pt>
                <c:pt idx="793">
                  <c:v>19.523688956377626</c:v>
                </c:pt>
                <c:pt idx="794">
                  <c:v>18.89484940537324</c:v>
                </c:pt>
                <c:pt idx="795">
                  <c:v>20.375547356333396</c:v>
                </c:pt>
                <c:pt idx="796">
                  <c:v>25.995899777483171</c:v>
                </c:pt>
                <c:pt idx="797">
                  <c:v>21.225081715302643</c:v>
                </c:pt>
                <c:pt idx="798">
                  <c:v>19.544061569901089</c:v>
                </c:pt>
                <c:pt idx="799">
                  <c:v>19.057634676835388</c:v>
                </c:pt>
                <c:pt idx="800">
                  <c:v>19.698312990297506</c:v>
                </c:pt>
                <c:pt idx="801">
                  <c:v>24.039014745486927</c:v>
                </c:pt>
                <c:pt idx="802">
                  <c:v>23.804299161106481</c:v>
                </c:pt>
                <c:pt idx="803">
                  <c:v>28.142502865834825</c:v>
                </c:pt>
                <c:pt idx="804">
                  <c:v>57.755816094619476</c:v>
                </c:pt>
                <c:pt idx="805">
                  <c:v>60.599962723667794</c:v>
                </c:pt>
                <c:pt idx="806">
                  <c:v>60.599962723667794</c:v>
                </c:pt>
                <c:pt idx="807">
                  <c:v>60.599962723667794</c:v>
                </c:pt>
                <c:pt idx="808">
                  <c:v>60.599962723667794</c:v>
                </c:pt>
                <c:pt idx="809">
                  <c:v>60.599962723667794</c:v>
                </c:pt>
                <c:pt idx="810">
                  <c:v>60.599962723667794</c:v>
                </c:pt>
                <c:pt idx="811">
                  <c:v>60.599962723667794</c:v>
                </c:pt>
                <c:pt idx="812">
                  <c:v>60.599962723667794</c:v>
                </c:pt>
                <c:pt idx="813">
                  <c:v>60.599962723667794</c:v>
                </c:pt>
                <c:pt idx="814">
                  <c:v>60.599962723667794</c:v>
                </c:pt>
                <c:pt idx="815">
                  <c:v>60.599962723667794</c:v>
                </c:pt>
                <c:pt idx="816">
                  <c:v>60.599962723667794</c:v>
                </c:pt>
                <c:pt idx="817">
                  <c:v>60.599962723667794</c:v>
                </c:pt>
                <c:pt idx="818">
                  <c:v>60.599962723667794</c:v>
                </c:pt>
                <c:pt idx="819">
                  <c:v>60.599962723667794</c:v>
                </c:pt>
                <c:pt idx="820">
                  <c:v>60.599962723667794</c:v>
                </c:pt>
                <c:pt idx="821">
                  <c:v>60.599962723667794</c:v>
                </c:pt>
                <c:pt idx="822">
                  <c:v>60.599962723667794</c:v>
                </c:pt>
                <c:pt idx="823">
                  <c:v>60.599962723667794</c:v>
                </c:pt>
                <c:pt idx="824">
                  <c:v>60.599962723667794</c:v>
                </c:pt>
                <c:pt idx="825">
                  <c:v>60.599962723667794</c:v>
                </c:pt>
                <c:pt idx="826">
                  <c:v>60.599962723667794</c:v>
                </c:pt>
                <c:pt idx="827">
                  <c:v>60.599962723667794</c:v>
                </c:pt>
                <c:pt idx="828">
                  <c:v>60.599962723667794</c:v>
                </c:pt>
                <c:pt idx="829">
                  <c:v>60.599962723667794</c:v>
                </c:pt>
                <c:pt idx="830">
                  <c:v>60.599962723667794</c:v>
                </c:pt>
                <c:pt idx="831">
                  <c:v>60.599962723667794</c:v>
                </c:pt>
                <c:pt idx="832">
                  <c:v>60.599962723667794</c:v>
                </c:pt>
                <c:pt idx="833">
                  <c:v>60.599962723667794</c:v>
                </c:pt>
                <c:pt idx="834">
                  <c:v>60.599962723667794</c:v>
                </c:pt>
                <c:pt idx="835">
                  <c:v>60.599962723667794</c:v>
                </c:pt>
                <c:pt idx="836">
                  <c:v>60.599962723667794</c:v>
                </c:pt>
                <c:pt idx="837">
                  <c:v>60.599962723667794</c:v>
                </c:pt>
                <c:pt idx="838">
                  <c:v>60.599962723667794</c:v>
                </c:pt>
                <c:pt idx="839">
                  <c:v>60.599962723667794</c:v>
                </c:pt>
                <c:pt idx="840">
                  <c:v>60.599962723667794</c:v>
                </c:pt>
                <c:pt idx="841">
                  <c:v>60.599962723667794</c:v>
                </c:pt>
                <c:pt idx="842">
                  <c:v>60.599962723667794</c:v>
                </c:pt>
                <c:pt idx="843">
                  <c:v>60.599962723667794</c:v>
                </c:pt>
                <c:pt idx="844">
                  <c:v>60.599962723667794</c:v>
                </c:pt>
                <c:pt idx="845">
                  <c:v>60.599962723667794</c:v>
                </c:pt>
                <c:pt idx="846">
                  <c:v>60.599962723667794</c:v>
                </c:pt>
                <c:pt idx="847">
                  <c:v>60.599962723667794</c:v>
                </c:pt>
                <c:pt idx="848">
                  <c:v>60.599962723667794</c:v>
                </c:pt>
                <c:pt idx="849">
                  <c:v>60.599962723667794</c:v>
                </c:pt>
                <c:pt idx="850">
                  <c:v>60.599962723667794</c:v>
                </c:pt>
                <c:pt idx="851">
                  <c:v>60.599962723667794</c:v>
                </c:pt>
                <c:pt idx="852">
                  <c:v>60.599962723667794</c:v>
                </c:pt>
                <c:pt idx="853">
                  <c:v>60.599962723667794</c:v>
                </c:pt>
                <c:pt idx="854">
                  <c:v>60.599962723667794</c:v>
                </c:pt>
                <c:pt idx="855">
                  <c:v>60.599962723667794</c:v>
                </c:pt>
                <c:pt idx="856">
                  <c:v>60.599962723667794</c:v>
                </c:pt>
                <c:pt idx="857">
                  <c:v>60.599962723667794</c:v>
                </c:pt>
                <c:pt idx="858">
                  <c:v>60.599962723667794</c:v>
                </c:pt>
                <c:pt idx="859">
                  <c:v>60.599962723667794</c:v>
                </c:pt>
                <c:pt idx="860">
                  <c:v>60.599962723667794</c:v>
                </c:pt>
                <c:pt idx="861">
                  <c:v>60.599962723667794</c:v>
                </c:pt>
                <c:pt idx="862">
                  <c:v>60.599962723667794</c:v>
                </c:pt>
                <c:pt idx="863">
                  <c:v>60.599962723667794</c:v>
                </c:pt>
                <c:pt idx="864">
                  <c:v>60.599962723667794</c:v>
                </c:pt>
                <c:pt idx="865">
                  <c:v>60.599962723667794</c:v>
                </c:pt>
                <c:pt idx="866">
                  <c:v>60.599962723667794</c:v>
                </c:pt>
                <c:pt idx="867">
                  <c:v>60.599962723667794</c:v>
                </c:pt>
                <c:pt idx="868">
                  <c:v>60.599962723667794</c:v>
                </c:pt>
                <c:pt idx="869">
                  <c:v>60.599962723667794</c:v>
                </c:pt>
                <c:pt idx="870">
                  <c:v>60.599962723667794</c:v>
                </c:pt>
                <c:pt idx="871">
                  <c:v>60.599962723667794</c:v>
                </c:pt>
                <c:pt idx="872">
                  <c:v>60.599962723667794</c:v>
                </c:pt>
                <c:pt idx="873">
                  <c:v>60.599962723667794</c:v>
                </c:pt>
                <c:pt idx="874">
                  <c:v>60.599962723667794</c:v>
                </c:pt>
                <c:pt idx="875">
                  <c:v>60.599962723667794</c:v>
                </c:pt>
                <c:pt idx="876">
                  <c:v>60.599962723667794</c:v>
                </c:pt>
                <c:pt idx="877">
                  <c:v>60.599962723667794</c:v>
                </c:pt>
                <c:pt idx="878">
                  <c:v>60.599962723667794</c:v>
                </c:pt>
                <c:pt idx="879">
                  <c:v>60.599962723667794</c:v>
                </c:pt>
                <c:pt idx="880">
                  <c:v>60.599962723667794</c:v>
                </c:pt>
                <c:pt idx="881">
                  <c:v>60.599962723667794</c:v>
                </c:pt>
                <c:pt idx="882">
                  <c:v>60.599962723667794</c:v>
                </c:pt>
                <c:pt idx="883">
                  <c:v>60.599962723667794</c:v>
                </c:pt>
                <c:pt idx="884">
                  <c:v>60.599962723667794</c:v>
                </c:pt>
                <c:pt idx="885">
                  <c:v>60.599962723667794</c:v>
                </c:pt>
                <c:pt idx="886">
                  <c:v>60.599962723667794</c:v>
                </c:pt>
                <c:pt idx="887">
                  <c:v>60.599962723667794</c:v>
                </c:pt>
                <c:pt idx="888">
                  <c:v>60.599962723667794</c:v>
                </c:pt>
                <c:pt idx="889">
                  <c:v>60.599962723667794</c:v>
                </c:pt>
                <c:pt idx="890">
                  <c:v>60.599962723667794</c:v>
                </c:pt>
                <c:pt idx="891">
                  <c:v>60.599962723667794</c:v>
                </c:pt>
                <c:pt idx="892">
                  <c:v>60.599962723667794</c:v>
                </c:pt>
                <c:pt idx="893">
                  <c:v>60.599962723667794</c:v>
                </c:pt>
                <c:pt idx="894">
                  <c:v>60.599962723667794</c:v>
                </c:pt>
                <c:pt idx="895">
                  <c:v>60.599962723667794</c:v>
                </c:pt>
                <c:pt idx="896">
                  <c:v>60.599962723667794</c:v>
                </c:pt>
                <c:pt idx="897">
                  <c:v>60.599962723667794</c:v>
                </c:pt>
                <c:pt idx="898">
                  <c:v>60.599962723667794</c:v>
                </c:pt>
                <c:pt idx="899">
                  <c:v>60.599962723667794</c:v>
                </c:pt>
                <c:pt idx="900">
                  <c:v>60.599962723667794</c:v>
                </c:pt>
                <c:pt idx="901">
                  <c:v>60.599962723667794</c:v>
                </c:pt>
                <c:pt idx="902">
                  <c:v>60.599962723667794</c:v>
                </c:pt>
                <c:pt idx="903">
                  <c:v>60.599962723667794</c:v>
                </c:pt>
                <c:pt idx="904">
                  <c:v>60.599962723667794</c:v>
                </c:pt>
                <c:pt idx="905">
                  <c:v>60.599962723667794</c:v>
                </c:pt>
                <c:pt idx="906">
                  <c:v>60.599962723667794</c:v>
                </c:pt>
                <c:pt idx="907">
                  <c:v>60.599962723667794</c:v>
                </c:pt>
                <c:pt idx="908">
                  <c:v>60.599962723667794</c:v>
                </c:pt>
                <c:pt idx="909">
                  <c:v>60.599962723667794</c:v>
                </c:pt>
                <c:pt idx="910">
                  <c:v>60.599962723667794</c:v>
                </c:pt>
                <c:pt idx="911">
                  <c:v>60.599962723667794</c:v>
                </c:pt>
                <c:pt idx="912">
                  <c:v>60.599962723667794</c:v>
                </c:pt>
                <c:pt idx="913">
                  <c:v>60.599962723667794</c:v>
                </c:pt>
                <c:pt idx="914">
                  <c:v>60.599962723667794</c:v>
                </c:pt>
                <c:pt idx="915">
                  <c:v>60.599962723667794</c:v>
                </c:pt>
                <c:pt idx="916">
                  <c:v>60.599962723667794</c:v>
                </c:pt>
                <c:pt idx="917">
                  <c:v>60.599962723667794</c:v>
                </c:pt>
                <c:pt idx="918">
                  <c:v>60.599962723667794</c:v>
                </c:pt>
                <c:pt idx="919">
                  <c:v>60.599962723667794</c:v>
                </c:pt>
                <c:pt idx="920">
                  <c:v>60.599962723667794</c:v>
                </c:pt>
                <c:pt idx="921">
                  <c:v>60.599962723667794</c:v>
                </c:pt>
                <c:pt idx="922">
                  <c:v>60.599962723667794</c:v>
                </c:pt>
                <c:pt idx="923">
                  <c:v>60.599962723667794</c:v>
                </c:pt>
                <c:pt idx="924">
                  <c:v>60.599962723667794</c:v>
                </c:pt>
                <c:pt idx="925">
                  <c:v>60.599962723667794</c:v>
                </c:pt>
                <c:pt idx="926">
                  <c:v>60.599962723667794</c:v>
                </c:pt>
                <c:pt idx="927">
                  <c:v>60.599962723667794</c:v>
                </c:pt>
                <c:pt idx="928">
                  <c:v>60.599962723667794</c:v>
                </c:pt>
                <c:pt idx="929">
                  <c:v>60.599962723667794</c:v>
                </c:pt>
                <c:pt idx="930">
                  <c:v>60.599962723667794</c:v>
                </c:pt>
                <c:pt idx="931">
                  <c:v>60.599962723667794</c:v>
                </c:pt>
                <c:pt idx="932">
                  <c:v>60.599962723667794</c:v>
                </c:pt>
                <c:pt idx="933">
                  <c:v>60.599962723667794</c:v>
                </c:pt>
                <c:pt idx="934">
                  <c:v>58.742676595419447</c:v>
                </c:pt>
                <c:pt idx="935">
                  <c:v>56.896147242824647</c:v>
                </c:pt>
                <c:pt idx="936">
                  <c:v>55.430688352191915</c:v>
                </c:pt>
                <c:pt idx="937">
                  <c:v>53.787598080876435</c:v>
                </c:pt>
                <c:pt idx="938">
                  <c:v>44.873561324176826</c:v>
                </c:pt>
                <c:pt idx="939">
                  <c:v>43.098116264948537</c:v>
                </c:pt>
                <c:pt idx="940">
                  <c:v>38.417467280042928</c:v>
                </c:pt>
                <c:pt idx="941">
                  <c:v>36.279946849497875</c:v>
                </c:pt>
                <c:pt idx="942">
                  <c:v>35.160267795973439</c:v>
                </c:pt>
                <c:pt idx="943">
                  <c:v>27.688197915788137</c:v>
                </c:pt>
                <c:pt idx="944">
                  <c:v>30.643495345383929</c:v>
                </c:pt>
                <c:pt idx="945">
                  <c:v>36.73345423032611</c:v>
                </c:pt>
                <c:pt idx="946">
                  <c:v>31.847151037883108</c:v>
                </c:pt>
                <c:pt idx="947">
                  <c:v>32.221847973557793</c:v>
                </c:pt>
                <c:pt idx="948">
                  <c:v>34.745803197025012</c:v>
                </c:pt>
                <c:pt idx="949">
                  <c:v>52.162284674938412</c:v>
                </c:pt>
                <c:pt idx="950">
                  <c:v>45.578781005340687</c:v>
                </c:pt>
                <c:pt idx="951">
                  <c:v>36.964634782375207</c:v>
                </c:pt>
                <c:pt idx="952">
                  <c:v>37.83866851397417</c:v>
                </c:pt>
                <c:pt idx="953">
                  <c:v>34.011657860148027</c:v>
                </c:pt>
                <c:pt idx="954">
                  <c:v>33.40300940236876</c:v>
                </c:pt>
                <c:pt idx="955">
                  <c:v>32.756039589155016</c:v>
                </c:pt>
                <c:pt idx="956">
                  <c:v>31.537102410440497</c:v>
                </c:pt>
                <c:pt idx="957">
                  <c:v>30.564865412738143</c:v>
                </c:pt>
                <c:pt idx="958">
                  <c:v>32.999416441860916</c:v>
                </c:pt>
                <c:pt idx="959">
                  <c:v>26.221581709070165</c:v>
                </c:pt>
                <c:pt idx="960">
                  <c:v>24.424879034032362</c:v>
                </c:pt>
                <c:pt idx="961">
                  <c:v>24.57296231674599</c:v>
                </c:pt>
                <c:pt idx="962">
                  <c:v>26.127048932926041</c:v>
                </c:pt>
                <c:pt idx="963">
                  <c:v>53.125186884881536</c:v>
                </c:pt>
                <c:pt idx="964">
                  <c:v>27.085446607316232</c:v>
                </c:pt>
                <c:pt idx="965">
                  <c:v>24.739732384986496</c:v>
                </c:pt>
                <c:pt idx="966">
                  <c:v>27.105773973544458</c:v>
                </c:pt>
                <c:pt idx="967">
                  <c:v>27.752158032978972</c:v>
                </c:pt>
                <c:pt idx="968">
                  <c:v>31.818703088357481</c:v>
                </c:pt>
                <c:pt idx="969">
                  <c:v>33.529261559245576</c:v>
                </c:pt>
                <c:pt idx="970">
                  <c:v>32.575943655368889</c:v>
                </c:pt>
                <c:pt idx="971">
                  <c:v>34.077067528067012</c:v>
                </c:pt>
                <c:pt idx="972">
                  <c:v>31.178675947575428</c:v>
                </c:pt>
                <c:pt idx="973">
                  <c:v>27.794970046905096</c:v>
                </c:pt>
                <c:pt idx="974">
                  <c:v>31.178675947575428</c:v>
                </c:pt>
                <c:pt idx="975">
                  <c:v>31.990187646842504</c:v>
                </c:pt>
                <c:pt idx="976">
                  <c:v>34.745803197025012</c:v>
                </c:pt>
                <c:pt idx="977">
                  <c:v>34.508672230774799</c:v>
                </c:pt>
                <c:pt idx="978">
                  <c:v>33.12251695316035</c:v>
                </c:pt>
                <c:pt idx="979">
                  <c:v>31.705440437954891</c:v>
                </c:pt>
                <c:pt idx="980">
                  <c:v>26.43209171043797</c:v>
                </c:pt>
                <c:pt idx="981">
                  <c:v>36.618985171822288</c:v>
                </c:pt>
                <c:pt idx="982">
                  <c:v>34.882829116527546</c:v>
                </c:pt>
                <c:pt idx="983">
                  <c:v>36.354725607388524</c:v>
                </c:pt>
                <c:pt idx="984">
                  <c:v>37.636297074397163</c:v>
                </c:pt>
                <c:pt idx="985">
                  <c:v>35.442316048494256</c:v>
                </c:pt>
                <c:pt idx="986">
                  <c:v>40.975854397181308</c:v>
                </c:pt>
                <c:pt idx="987">
                  <c:v>49.90437144261238</c:v>
                </c:pt>
                <c:pt idx="988">
                  <c:v>47.706541844019149</c:v>
                </c:pt>
                <c:pt idx="989">
                  <c:v>50.12111771283714</c:v>
                </c:pt>
                <c:pt idx="990">
                  <c:v>48.848829635303893</c:v>
                </c:pt>
                <c:pt idx="991">
                  <c:v>54.813527616136838</c:v>
                </c:pt>
                <c:pt idx="992">
                  <c:v>48.036782131272254</c:v>
                </c:pt>
                <c:pt idx="993">
                  <c:v>51.694104810226392</c:v>
                </c:pt>
                <c:pt idx="994">
                  <c:v>49.195555401217455</c:v>
                </c:pt>
                <c:pt idx="995">
                  <c:v>49.056261218336651</c:v>
                </c:pt>
                <c:pt idx="996">
                  <c:v>53.703873735841249</c:v>
                </c:pt>
                <c:pt idx="997">
                  <c:v>46.806168878274562</c:v>
                </c:pt>
                <c:pt idx="998">
                  <c:v>51.849205871398269</c:v>
                </c:pt>
                <c:pt idx="999">
                  <c:v>52.881065517392031</c:v>
                </c:pt>
                <c:pt idx="1000">
                  <c:v>56.802239253205691</c:v>
                </c:pt>
                <c:pt idx="1001">
                  <c:v>49.125807078539495</c:v>
                </c:pt>
                <c:pt idx="1002">
                  <c:v>55.430688352191915</c:v>
                </c:pt>
                <c:pt idx="1003">
                  <c:v>55.252911372016804</c:v>
                </c:pt>
                <c:pt idx="1004">
                  <c:v>51.694104810226392</c:v>
                </c:pt>
                <c:pt idx="1005">
                  <c:v>49.760937975620237</c:v>
                </c:pt>
                <c:pt idx="1006">
                  <c:v>44.989537026501914</c:v>
                </c:pt>
                <c:pt idx="1007">
                  <c:v>54.125183240954094</c:v>
                </c:pt>
                <c:pt idx="1008">
                  <c:v>58.146469681464652</c:v>
                </c:pt>
                <c:pt idx="1009">
                  <c:v>51.234450223779241</c:v>
                </c:pt>
                <c:pt idx="1010">
                  <c:v>53.620415604939723</c:v>
                </c:pt>
                <c:pt idx="1011">
                  <c:v>35.729089716764094</c:v>
                </c:pt>
                <c:pt idx="1012">
                  <c:v>55.341653903992558</c:v>
                </c:pt>
                <c:pt idx="1013">
                  <c:v>60.395357879344431</c:v>
                </c:pt>
                <c:pt idx="1014">
                  <c:v>57.084918218567161</c:v>
                </c:pt>
                <c:pt idx="1015">
                  <c:v>41.958972938550907</c:v>
                </c:pt>
                <c:pt idx="1016">
                  <c:v>27.044887458086553</c:v>
                </c:pt>
                <c:pt idx="1017">
                  <c:v>31.932813036874077</c:v>
                </c:pt>
                <c:pt idx="1018">
                  <c:v>37.081357063279221</c:v>
                </c:pt>
                <c:pt idx="1019">
                  <c:v>31.537102410440497</c:v>
                </c:pt>
                <c:pt idx="1020">
                  <c:v>42.36596683158232</c:v>
                </c:pt>
                <c:pt idx="1021">
                  <c:v>32.999416441860916</c:v>
                </c:pt>
                <c:pt idx="1022">
                  <c:v>22.073874662804659</c:v>
                </c:pt>
                <c:pt idx="1023">
                  <c:v>16.635459397072506</c:v>
                </c:pt>
                <c:pt idx="1024">
                  <c:v>16.929721144881512</c:v>
                </c:pt>
                <c:pt idx="1025">
                  <c:v>19.876298981835316</c:v>
                </c:pt>
                <c:pt idx="1026">
                  <c:v>26.784320883399996</c:v>
                </c:pt>
                <c:pt idx="1027">
                  <c:v>25.810918908820508</c:v>
                </c:pt>
                <c:pt idx="1028">
                  <c:v>28.658304072947431</c:v>
                </c:pt>
                <c:pt idx="1029">
                  <c:v>22.45030940114821</c:v>
                </c:pt>
                <c:pt idx="1030">
                  <c:v>21.646999020507565</c:v>
                </c:pt>
                <c:pt idx="1031">
                  <c:v>23.665770331601159</c:v>
                </c:pt>
                <c:pt idx="1032">
                  <c:v>22.45030940114821</c:v>
                </c:pt>
                <c:pt idx="1033">
                  <c:v>23.544051835913887</c:v>
                </c:pt>
                <c:pt idx="1034">
                  <c:v>23.349047346177844</c:v>
                </c:pt>
                <c:pt idx="1035">
                  <c:v>24.656053316567835</c:v>
                </c:pt>
                <c:pt idx="1036">
                  <c:v>24.622745765026664</c:v>
                </c:pt>
                <c:pt idx="1037">
                  <c:v>19.760742715423614</c:v>
                </c:pt>
                <c:pt idx="1038">
                  <c:v>23.026686370107214</c:v>
                </c:pt>
                <c:pt idx="1039">
                  <c:v>22.300817724363046</c:v>
                </c:pt>
                <c:pt idx="1040">
                  <c:v>23.245449508188688</c:v>
                </c:pt>
                <c:pt idx="1041">
                  <c:v>20.510210103508122</c:v>
                </c:pt>
                <c:pt idx="1042">
                  <c:v>20.843590379818529</c:v>
                </c:pt>
                <c:pt idx="1043">
                  <c:v>18.237098603757762</c:v>
                </c:pt>
                <c:pt idx="1044">
                  <c:v>25.958679915805657</c:v>
                </c:pt>
                <c:pt idx="1045">
                  <c:v>26.824065423391637</c:v>
                </c:pt>
                <c:pt idx="1046">
                  <c:v>26.587433958961054</c:v>
                </c:pt>
                <c:pt idx="1047">
                  <c:v>23.28973110794113</c:v>
                </c:pt>
                <c:pt idx="1048">
                  <c:v>26.33596793816659</c:v>
                </c:pt>
                <c:pt idx="1049">
                  <c:v>29.241841374694161</c:v>
                </c:pt>
                <c:pt idx="1050">
                  <c:v>26.108226554160286</c:v>
                </c:pt>
                <c:pt idx="1051">
                  <c:v>22.220156882865869</c:v>
                </c:pt>
                <c:pt idx="1052">
                  <c:v>27.666946319867584</c:v>
                </c:pt>
                <c:pt idx="1053">
                  <c:v>25.324995575572437</c:v>
                </c:pt>
                <c:pt idx="1054">
                  <c:v>23.727126887629293</c:v>
                </c:pt>
                <c:pt idx="1055">
                  <c:v>20.925793833818293</c:v>
                </c:pt>
                <c:pt idx="1056">
                  <c:v>24.689450748923278</c:v>
                </c:pt>
                <c:pt idx="1057">
                  <c:v>27.666946319867584</c:v>
                </c:pt>
                <c:pt idx="1058">
                  <c:v>27.709483678261616</c:v>
                </c:pt>
                <c:pt idx="1059">
                  <c:v>29.530842735270582</c:v>
                </c:pt>
                <c:pt idx="1060">
                  <c:v>48.643188828527535</c:v>
                </c:pt>
                <c:pt idx="1061">
                  <c:v>17.985789909556541</c:v>
                </c:pt>
                <c:pt idx="1062">
                  <c:v>17.065833794144879</c:v>
                </c:pt>
                <c:pt idx="1063">
                  <c:v>22.629739512996021</c:v>
                </c:pt>
                <c:pt idx="1064">
                  <c:v>20.04697408659467</c:v>
                </c:pt>
                <c:pt idx="1065">
                  <c:v>18.838100543558976</c:v>
                </c:pt>
                <c:pt idx="1066">
                  <c:v>48.575035840841117</c:v>
                </c:pt>
                <c:pt idx="1067">
                  <c:v>22.883241419605394</c:v>
                </c:pt>
                <c:pt idx="1068">
                  <c:v>20.715788217522963</c:v>
                </c:pt>
                <c:pt idx="1069">
                  <c:v>21.521069948650286</c:v>
                </c:pt>
                <c:pt idx="1070">
                  <c:v>19.834111286427177</c:v>
                </c:pt>
                <c:pt idx="1071">
                  <c:v>20.635324099037561</c:v>
                </c:pt>
                <c:pt idx="1072">
                  <c:v>22.940392459871248</c:v>
                </c:pt>
                <c:pt idx="1073">
                  <c:v>21.546131465364411</c:v>
                </c:pt>
                <c:pt idx="1074">
                  <c:v>24.891872619811096</c:v>
                </c:pt>
                <c:pt idx="1075">
                  <c:v>22.354933390874589</c:v>
                </c:pt>
                <c:pt idx="1076">
                  <c:v>42.314648555481561</c:v>
                </c:pt>
                <c:pt idx="1077">
                  <c:v>22.518964948037279</c:v>
                </c:pt>
                <c:pt idx="1078">
                  <c:v>19.422503236589119</c:v>
                </c:pt>
                <c:pt idx="1079">
                  <c:v>17.400733752647163</c:v>
                </c:pt>
                <c:pt idx="1080">
                  <c:v>20.036215511673017</c:v>
                </c:pt>
                <c:pt idx="1081">
                  <c:v>18.028588584328926</c:v>
                </c:pt>
                <c:pt idx="1082">
                  <c:v>23.363926605551097</c:v>
                </c:pt>
                <c:pt idx="1083">
                  <c:v>20.681221627767368</c:v>
                </c:pt>
                <c:pt idx="1084">
                  <c:v>26.355134420652771</c:v>
                </c:pt>
                <c:pt idx="1085">
                  <c:v>25.903065708226332</c:v>
                </c:pt>
                <c:pt idx="1086">
                  <c:v>28.865557724010767</c:v>
                </c:pt>
                <c:pt idx="1087">
                  <c:v>28.612666558613221</c:v>
                </c:pt>
                <c:pt idx="1088">
                  <c:v>51.234450223779241</c:v>
                </c:pt>
                <c:pt idx="1089">
                  <c:v>60.599962723667794</c:v>
                </c:pt>
                <c:pt idx="1090">
                  <c:v>60.599962723667794</c:v>
                </c:pt>
                <c:pt idx="1091">
                  <c:v>60.599962723667794</c:v>
                </c:pt>
                <c:pt idx="1092">
                  <c:v>60.599962723667794</c:v>
                </c:pt>
                <c:pt idx="1093">
                  <c:v>60.599962723667794</c:v>
                </c:pt>
                <c:pt idx="1094">
                  <c:v>60.599962723667794</c:v>
                </c:pt>
                <c:pt idx="1095">
                  <c:v>60.599962723667794</c:v>
                </c:pt>
                <c:pt idx="1096">
                  <c:v>60.599962723667794</c:v>
                </c:pt>
                <c:pt idx="1097">
                  <c:v>60.599962723667794</c:v>
                </c:pt>
                <c:pt idx="1098">
                  <c:v>60.599962723667794</c:v>
                </c:pt>
                <c:pt idx="1099">
                  <c:v>60.599962723667794</c:v>
                </c:pt>
                <c:pt idx="1100">
                  <c:v>60.599962723667794</c:v>
                </c:pt>
                <c:pt idx="1101">
                  <c:v>60.599962723667794</c:v>
                </c:pt>
                <c:pt idx="1102">
                  <c:v>60.599962723667794</c:v>
                </c:pt>
                <c:pt idx="1103">
                  <c:v>60.599962723667794</c:v>
                </c:pt>
                <c:pt idx="1104">
                  <c:v>60.599962723667794</c:v>
                </c:pt>
                <c:pt idx="1105">
                  <c:v>60.599962723667794</c:v>
                </c:pt>
                <c:pt idx="1106">
                  <c:v>60.599962723667794</c:v>
                </c:pt>
                <c:pt idx="1107">
                  <c:v>60.599962723667794</c:v>
                </c:pt>
                <c:pt idx="1108">
                  <c:v>60.599962723667794</c:v>
                </c:pt>
                <c:pt idx="1109">
                  <c:v>60.599962723667794</c:v>
                </c:pt>
                <c:pt idx="1110">
                  <c:v>60.599962723667794</c:v>
                </c:pt>
                <c:pt idx="1111">
                  <c:v>60.599962723667794</c:v>
                </c:pt>
                <c:pt idx="1112">
                  <c:v>60.599962723667794</c:v>
                </c:pt>
                <c:pt idx="1113">
                  <c:v>60.599962723667794</c:v>
                </c:pt>
                <c:pt idx="1114">
                  <c:v>60.599962723667794</c:v>
                </c:pt>
                <c:pt idx="1115">
                  <c:v>60.599962723667794</c:v>
                </c:pt>
                <c:pt idx="1116">
                  <c:v>60.599962723667794</c:v>
                </c:pt>
                <c:pt idx="1117">
                  <c:v>60.599962723667794</c:v>
                </c:pt>
                <c:pt idx="1118">
                  <c:v>60.599962723667794</c:v>
                </c:pt>
                <c:pt idx="1119">
                  <c:v>60.599962723667794</c:v>
                </c:pt>
                <c:pt idx="1120">
                  <c:v>60.599962723667794</c:v>
                </c:pt>
                <c:pt idx="1121">
                  <c:v>60.599962723667794</c:v>
                </c:pt>
                <c:pt idx="1122">
                  <c:v>60.599962723667794</c:v>
                </c:pt>
                <c:pt idx="1123">
                  <c:v>60.599962723667794</c:v>
                </c:pt>
                <c:pt idx="1124">
                  <c:v>60.599962723667794</c:v>
                </c:pt>
                <c:pt idx="1125">
                  <c:v>60.599962723667794</c:v>
                </c:pt>
                <c:pt idx="1126">
                  <c:v>60.599962723667794</c:v>
                </c:pt>
                <c:pt idx="1127">
                  <c:v>60.599962723667794</c:v>
                </c:pt>
                <c:pt idx="1128">
                  <c:v>60.599962723667794</c:v>
                </c:pt>
                <c:pt idx="1129">
                  <c:v>60.599962723667794</c:v>
                </c:pt>
                <c:pt idx="1130">
                  <c:v>60.599962723667794</c:v>
                </c:pt>
                <c:pt idx="1131">
                  <c:v>60.599962723667794</c:v>
                </c:pt>
                <c:pt idx="1132">
                  <c:v>60.599962723667794</c:v>
                </c:pt>
                <c:pt idx="1133">
                  <c:v>60.599962723667794</c:v>
                </c:pt>
                <c:pt idx="1134">
                  <c:v>60.599962723667794</c:v>
                </c:pt>
                <c:pt idx="1135">
                  <c:v>60.599962723667794</c:v>
                </c:pt>
                <c:pt idx="1136">
                  <c:v>60.599962723667794</c:v>
                </c:pt>
                <c:pt idx="1137">
                  <c:v>60.599962723667794</c:v>
                </c:pt>
                <c:pt idx="1138">
                  <c:v>60.599962723667794</c:v>
                </c:pt>
                <c:pt idx="1139">
                  <c:v>60.599962723667794</c:v>
                </c:pt>
                <c:pt idx="1140">
                  <c:v>60.599962723667794</c:v>
                </c:pt>
                <c:pt idx="1141">
                  <c:v>60.599962723667794</c:v>
                </c:pt>
                <c:pt idx="1142">
                  <c:v>60.599962723667794</c:v>
                </c:pt>
                <c:pt idx="1143">
                  <c:v>60.599962723667794</c:v>
                </c:pt>
                <c:pt idx="1144">
                  <c:v>60.599962723667794</c:v>
                </c:pt>
                <c:pt idx="1145">
                  <c:v>60.599962723667794</c:v>
                </c:pt>
                <c:pt idx="1146">
                  <c:v>60.599962723667794</c:v>
                </c:pt>
                <c:pt idx="1147">
                  <c:v>60.599962723667794</c:v>
                </c:pt>
                <c:pt idx="1148">
                  <c:v>60.599962723667794</c:v>
                </c:pt>
                <c:pt idx="1149">
                  <c:v>60.599962723667794</c:v>
                </c:pt>
                <c:pt idx="1150">
                  <c:v>60.599962723667794</c:v>
                </c:pt>
                <c:pt idx="1151">
                  <c:v>60.599962723667794</c:v>
                </c:pt>
                <c:pt idx="1152">
                  <c:v>60.599962723667794</c:v>
                </c:pt>
                <c:pt idx="1153">
                  <c:v>60.599962723667794</c:v>
                </c:pt>
                <c:pt idx="1154">
                  <c:v>60.599962723667794</c:v>
                </c:pt>
                <c:pt idx="1155">
                  <c:v>60.599962723667794</c:v>
                </c:pt>
                <c:pt idx="1156">
                  <c:v>60.599962723667794</c:v>
                </c:pt>
                <c:pt idx="1157">
                  <c:v>60.599962723667794</c:v>
                </c:pt>
                <c:pt idx="1158">
                  <c:v>60.599962723667794</c:v>
                </c:pt>
                <c:pt idx="1159">
                  <c:v>60.599962723667794</c:v>
                </c:pt>
                <c:pt idx="1160">
                  <c:v>60.599962723667794</c:v>
                </c:pt>
                <c:pt idx="1161">
                  <c:v>60.599962723667794</c:v>
                </c:pt>
                <c:pt idx="1162">
                  <c:v>60.599962723667794</c:v>
                </c:pt>
                <c:pt idx="1163">
                  <c:v>60.599962723667794</c:v>
                </c:pt>
                <c:pt idx="1164">
                  <c:v>60.599962723667794</c:v>
                </c:pt>
                <c:pt idx="1165">
                  <c:v>60.599962723667794</c:v>
                </c:pt>
                <c:pt idx="1166">
                  <c:v>60.599962723667794</c:v>
                </c:pt>
                <c:pt idx="1167">
                  <c:v>60.599962723667794</c:v>
                </c:pt>
                <c:pt idx="1168">
                  <c:v>60.599962723667794</c:v>
                </c:pt>
                <c:pt idx="1169">
                  <c:v>60.599962723667794</c:v>
                </c:pt>
                <c:pt idx="1170">
                  <c:v>60.599962723667794</c:v>
                </c:pt>
                <c:pt idx="1171">
                  <c:v>60.599962723667794</c:v>
                </c:pt>
                <c:pt idx="1172">
                  <c:v>60.599962723667794</c:v>
                </c:pt>
                <c:pt idx="1173">
                  <c:v>60.599962723667794</c:v>
                </c:pt>
                <c:pt idx="1174">
                  <c:v>60.599962723667794</c:v>
                </c:pt>
                <c:pt idx="1175">
                  <c:v>60.599962723667794</c:v>
                </c:pt>
                <c:pt idx="1176">
                  <c:v>60.599962723667794</c:v>
                </c:pt>
                <c:pt idx="1177">
                  <c:v>60.599962723667794</c:v>
                </c:pt>
                <c:pt idx="1178">
                  <c:v>60.599962723667794</c:v>
                </c:pt>
                <c:pt idx="1179">
                  <c:v>60.599962723667794</c:v>
                </c:pt>
                <c:pt idx="1180">
                  <c:v>60.599962723667794</c:v>
                </c:pt>
                <c:pt idx="1181">
                  <c:v>60.599962723667794</c:v>
                </c:pt>
                <c:pt idx="1182">
                  <c:v>60.599962723667794</c:v>
                </c:pt>
                <c:pt idx="1183">
                  <c:v>60.599962723667794</c:v>
                </c:pt>
                <c:pt idx="1184">
                  <c:v>60.599962723667794</c:v>
                </c:pt>
                <c:pt idx="1185">
                  <c:v>60.599962723667794</c:v>
                </c:pt>
                <c:pt idx="1186">
                  <c:v>60.599962723667794</c:v>
                </c:pt>
                <c:pt idx="1187">
                  <c:v>60.599962723667794</c:v>
                </c:pt>
                <c:pt idx="1188">
                  <c:v>60.599962723667794</c:v>
                </c:pt>
                <c:pt idx="1189">
                  <c:v>60.599962723667794</c:v>
                </c:pt>
                <c:pt idx="1190">
                  <c:v>60.599962723667794</c:v>
                </c:pt>
                <c:pt idx="1191">
                  <c:v>60.599962723667794</c:v>
                </c:pt>
                <c:pt idx="1192">
                  <c:v>60.599962723667794</c:v>
                </c:pt>
                <c:pt idx="1193">
                  <c:v>60.599962723667794</c:v>
                </c:pt>
                <c:pt idx="1194">
                  <c:v>60.599962723667794</c:v>
                </c:pt>
                <c:pt idx="1195">
                  <c:v>60.599962723667794</c:v>
                </c:pt>
                <c:pt idx="1196">
                  <c:v>60.599962723667794</c:v>
                </c:pt>
                <c:pt idx="1197">
                  <c:v>60.599962723667794</c:v>
                </c:pt>
                <c:pt idx="1198">
                  <c:v>60.599962723667794</c:v>
                </c:pt>
                <c:pt idx="1199">
                  <c:v>60.599962723667794</c:v>
                </c:pt>
                <c:pt idx="1200">
                  <c:v>60.599962723667794</c:v>
                </c:pt>
                <c:pt idx="1201">
                  <c:v>60.599962723667794</c:v>
                </c:pt>
                <c:pt idx="1202">
                  <c:v>60.599962723667794</c:v>
                </c:pt>
                <c:pt idx="1203">
                  <c:v>60.599962723667794</c:v>
                </c:pt>
                <c:pt idx="1204">
                  <c:v>60.599962723667794</c:v>
                </c:pt>
                <c:pt idx="1205">
                  <c:v>60.599962723667794</c:v>
                </c:pt>
                <c:pt idx="1206">
                  <c:v>60.599962723667794</c:v>
                </c:pt>
                <c:pt idx="1207">
                  <c:v>60.599962723667794</c:v>
                </c:pt>
                <c:pt idx="1208">
                  <c:v>60.599962723667794</c:v>
                </c:pt>
                <c:pt idx="1209">
                  <c:v>60.599962723667794</c:v>
                </c:pt>
                <c:pt idx="1210">
                  <c:v>60.599962723667794</c:v>
                </c:pt>
                <c:pt idx="1211">
                  <c:v>60.599962723667794</c:v>
                </c:pt>
                <c:pt idx="1212">
                  <c:v>60.599962723667794</c:v>
                </c:pt>
                <c:pt idx="1213">
                  <c:v>60.599962723667794</c:v>
                </c:pt>
                <c:pt idx="1214">
                  <c:v>60.599962723667794</c:v>
                </c:pt>
                <c:pt idx="1215">
                  <c:v>60.599962723667794</c:v>
                </c:pt>
                <c:pt idx="1216">
                  <c:v>60.599962723667794</c:v>
                </c:pt>
                <c:pt idx="1217">
                  <c:v>60.599962723667794</c:v>
                </c:pt>
                <c:pt idx="1218">
                  <c:v>60.599962723667794</c:v>
                </c:pt>
                <c:pt idx="1219">
                  <c:v>60.599962723667794</c:v>
                </c:pt>
                <c:pt idx="1220">
                  <c:v>60.599962723667794</c:v>
                </c:pt>
                <c:pt idx="1221">
                  <c:v>60.599962723667794</c:v>
                </c:pt>
                <c:pt idx="1222">
                  <c:v>60.599962723667794</c:v>
                </c:pt>
                <c:pt idx="1223">
                  <c:v>60.599962723667794</c:v>
                </c:pt>
                <c:pt idx="1224">
                  <c:v>60.599962723667794</c:v>
                </c:pt>
                <c:pt idx="1225">
                  <c:v>53.125186884881536</c:v>
                </c:pt>
                <c:pt idx="1226">
                  <c:v>58.048301129253133</c:v>
                </c:pt>
                <c:pt idx="1227">
                  <c:v>46.680382783158713</c:v>
                </c:pt>
                <c:pt idx="1228">
                  <c:v>47.445684438996778</c:v>
                </c:pt>
                <c:pt idx="1229">
                  <c:v>45.578781005340687</c:v>
                </c:pt>
                <c:pt idx="1230">
                  <c:v>38.971553847433754</c:v>
                </c:pt>
                <c:pt idx="1231">
                  <c:v>38.543888564889556</c:v>
                </c:pt>
                <c:pt idx="1232">
                  <c:v>29.028931511585959</c:v>
                </c:pt>
                <c:pt idx="1233">
                  <c:v>32.338986267217138</c:v>
                </c:pt>
                <c:pt idx="1234">
                  <c:v>60.599962723667794</c:v>
                </c:pt>
                <c:pt idx="1235">
                  <c:v>43.098116264948537</c:v>
                </c:pt>
                <c:pt idx="1236">
                  <c:v>39.364916810440555</c:v>
                </c:pt>
                <c:pt idx="1237">
                  <c:v>37.961176738439704</c:v>
                </c:pt>
                <c:pt idx="1238">
                  <c:v>34.341335734131626</c:v>
                </c:pt>
                <c:pt idx="1239">
                  <c:v>37.798013731382397</c:v>
                </c:pt>
                <c:pt idx="1240">
                  <c:v>31.990187646842504</c:v>
                </c:pt>
                <c:pt idx="1241">
                  <c:v>30.460673199733865</c:v>
                </c:pt>
                <c:pt idx="1242">
                  <c:v>30.460673199733865</c:v>
                </c:pt>
                <c:pt idx="1243">
                  <c:v>33.060847759818557</c:v>
                </c:pt>
                <c:pt idx="1244">
                  <c:v>30.989163963978719</c:v>
                </c:pt>
                <c:pt idx="1245">
                  <c:v>28.521852069596143</c:v>
                </c:pt>
                <c:pt idx="1246">
                  <c:v>28.054770639557777</c:v>
                </c:pt>
                <c:pt idx="1247">
                  <c:v>36.020708557887502</c:v>
                </c:pt>
                <c:pt idx="1248">
                  <c:v>36.618985171822288</c:v>
                </c:pt>
                <c:pt idx="1249">
                  <c:v>33.656507827593863</c:v>
                </c:pt>
                <c:pt idx="1250">
                  <c:v>35.585104814499317</c:v>
                </c:pt>
                <c:pt idx="1251">
                  <c:v>39.409130260512001</c:v>
                </c:pt>
                <c:pt idx="1252">
                  <c:v>32.047776941974519</c:v>
                </c:pt>
                <c:pt idx="1253">
                  <c:v>33.529261559245576</c:v>
                </c:pt>
                <c:pt idx="1254">
                  <c:v>32.397889345492324</c:v>
                </c:pt>
                <c:pt idx="1255">
                  <c:v>30.643495345383929</c:v>
                </c:pt>
                <c:pt idx="1256">
                  <c:v>34.745803197025012</c:v>
                </c:pt>
                <c:pt idx="1257">
                  <c:v>60.599962723667794</c:v>
                </c:pt>
                <c:pt idx="1258">
                  <c:v>33.881616439092063</c:v>
                </c:pt>
                <c:pt idx="1259">
                  <c:v>42.781172455116248</c:v>
                </c:pt>
                <c:pt idx="1260">
                  <c:v>40.084845252169977</c:v>
                </c:pt>
                <c:pt idx="1261">
                  <c:v>60.599962723667794</c:v>
                </c:pt>
                <c:pt idx="1262">
                  <c:v>49.689537639477834</c:v>
                </c:pt>
                <c:pt idx="1263">
                  <c:v>49.976406445635796</c:v>
                </c:pt>
                <c:pt idx="1264">
                  <c:v>46.743188961866423</c:v>
                </c:pt>
                <c:pt idx="1265">
                  <c:v>45.459666719148579</c:v>
                </c:pt>
                <c:pt idx="1266">
                  <c:v>43.912029610793759</c:v>
                </c:pt>
                <c:pt idx="1267">
                  <c:v>46.368932965457503</c:v>
                </c:pt>
                <c:pt idx="1268">
                  <c:v>42.263452983089209</c:v>
                </c:pt>
                <c:pt idx="1269">
                  <c:v>40.69010718538415</c:v>
                </c:pt>
                <c:pt idx="1270">
                  <c:v>42.263452983089209</c:v>
                </c:pt>
                <c:pt idx="1271">
                  <c:v>45.519143812321119</c:v>
                </c:pt>
                <c:pt idx="1272">
                  <c:v>49.265507071774934</c:v>
                </c:pt>
                <c:pt idx="1273">
                  <c:v>42.676587642395909</c:v>
                </c:pt>
                <c:pt idx="1274">
                  <c:v>39.497865268320908</c:v>
                </c:pt>
                <c:pt idx="1275">
                  <c:v>52.719589404521372</c:v>
                </c:pt>
                <c:pt idx="1276">
                  <c:v>53.955850524659148</c:v>
                </c:pt>
                <c:pt idx="1277">
                  <c:v>58.048301129253133</c:v>
                </c:pt>
                <c:pt idx="1278">
                  <c:v>47.772216748602816</c:v>
                </c:pt>
                <c:pt idx="1279">
                  <c:v>48.575035840841117</c:v>
                </c:pt>
                <c:pt idx="1280">
                  <c:v>48.036782131272254</c:v>
                </c:pt>
                <c:pt idx="1281">
                  <c:v>60.599962723667794</c:v>
                </c:pt>
                <c:pt idx="1282">
                  <c:v>25.254634419695581</c:v>
                </c:pt>
                <c:pt idx="1283">
                  <c:v>21.723310023344727</c:v>
                </c:pt>
                <c:pt idx="1284">
                  <c:v>21.020587514683481</c:v>
                </c:pt>
                <c:pt idx="1285">
                  <c:v>24.57296231674599</c:v>
                </c:pt>
                <c:pt idx="1286">
                  <c:v>28.142502865834825</c:v>
                </c:pt>
                <c:pt idx="1287">
                  <c:v>30.127098173933526</c:v>
                </c:pt>
                <c:pt idx="1288">
                  <c:v>45.940002755190555</c:v>
                </c:pt>
                <c:pt idx="1289">
                  <c:v>45.519143812321119</c:v>
                </c:pt>
                <c:pt idx="1290">
                  <c:v>48.37174688615417</c:v>
                </c:pt>
                <c:pt idx="1291">
                  <c:v>49.195555401217455</c:v>
                </c:pt>
                <c:pt idx="1292">
                  <c:v>47.706541844019149</c:v>
                </c:pt>
                <c:pt idx="1293">
                  <c:v>41.858474058087268</c:v>
                </c:pt>
                <c:pt idx="1294">
                  <c:v>40.927946959741973</c:v>
                </c:pt>
                <c:pt idx="1295">
                  <c:v>35.801535425721049</c:v>
                </c:pt>
                <c:pt idx="1296">
                  <c:v>27.624545299160715</c:v>
                </c:pt>
                <c:pt idx="1297">
                  <c:v>32.575943655368889</c:v>
                </c:pt>
                <c:pt idx="1298">
                  <c:v>26.843982058304032</c:v>
                </c:pt>
                <c:pt idx="1299">
                  <c:v>20.544172822370594</c:v>
                </c:pt>
                <c:pt idx="1300">
                  <c:v>20.902235804798874</c:v>
                </c:pt>
                <c:pt idx="1301">
                  <c:v>17.816751314989531</c:v>
                </c:pt>
                <c:pt idx="1302">
                  <c:v>23.055603503270003</c:v>
                </c:pt>
                <c:pt idx="1303">
                  <c:v>22.685558391402434</c:v>
                </c:pt>
                <c:pt idx="1304">
                  <c:v>23.742518833964798</c:v>
                </c:pt>
                <c:pt idx="1305">
                  <c:v>28.297421973697912</c:v>
                </c:pt>
                <c:pt idx="1306">
                  <c:v>27.3108159652602</c:v>
                </c:pt>
                <c:pt idx="1307">
                  <c:v>22.954727343156925</c:v>
                </c:pt>
                <c:pt idx="1308">
                  <c:v>20.253749900328064</c:v>
                </c:pt>
                <c:pt idx="1309">
                  <c:v>20.69273020473485</c:v>
                </c:pt>
                <c:pt idx="1310">
                  <c:v>20.465112014454867</c:v>
                </c:pt>
                <c:pt idx="1311">
                  <c:v>21.056370559792459</c:v>
                </c:pt>
                <c:pt idx="1312">
                  <c:v>21.322782135255181</c:v>
                </c:pt>
                <c:pt idx="1313">
                  <c:v>55.880290167726002</c:v>
                </c:pt>
                <c:pt idx="1314">
                  <c:v>25.556540420696727</c:v>
                </c:pt>
                <c:pt idx="1315">
                  <c:v>21.496071370272638</c:v>
                </c:pt>
                <c:pt idx="1316">
                  <c:v>24.16620306725212</c:v>
                </c:pt>
                <c:pt idx="1317">
                  <c:v>27.624545299160715</c:v>
                </c:pt>
                <c:pt idx="1318">
                  <c:v>25.683069609377803</c:v>
                </c:pt>
                <c:pt idx="1319">
                  <c:v>22.826390188075361</c:v>
                </c:pt>
                <c:pt idx="1320">
                  <c:v>23.099123212641494</c:v>
                </c:pt>
                <c:pt idx="1321">
                  <c:v>22.409330185749479</c:v>
                </c:pt>
                <c:pt idx="1322">
                  <c:v>24.039014745486927</c:v>
                </c:pt>
                <c:pt idx="1323">
                  <c:v>25.592557922208435</c:v>
                </c:pt>
                <c:pt idx="1324">
                  <c:v>23.711754418145777</c:v>
                </c:pt>
                <c:pt idx="1325">
                  <c:v>26.089438222740828</c:v>
                </c:pt>
                <c:pt idx="1326">
                  <c:v>21.748872108848065</c:v>
                </c:pt>
                <c:pt idx="1327">
                  <c:v>22.518964948037279</c:v>
                </c:pt>
                <c:pt idx="1328">
                  <c:v>20.231769527848467</c:v>
                </c:pt>
                <c:pt idx="1329">
                  <c:v>15.802318608021354</c:v>
                </c:pt>
                <c:pt idx="1330">
                  <c:v>16.220987041060688</c:v>
                </c:pt>
                <c:pt idx="1331">
                  <c:v>17.392784796555375</c:v>
                </c:pt>
                <c:pt idx="1332">
                  <c:v>19.154798129473868</c:v>
                </c:pt>
                <c:pt idx="1333">
                  <c:v>21.104281639984325</c:v>
                </c:pt>
                <c:pt idx="1334">
                  <c:v>20.10095083972643</c:v>
                </c:pt>
                <c:pt idx="1335">
                  <c:v>19.646607251065195</c:v>
                </c:pt>
                <c:pt idx="1336">
                  <c:v>21.659677859436748</c:v>
                </c:pt>
                <c:pt idx="1337">
                  <c:v>21.471133002760048</c:v>
                </c:pt>
                <c:pt idx="1338">
                  <c:v>24.490463073691942</c:v>
                </c:pt>
                <c:pt idx="1339">
                  <c:v>20.068528165184844</c:v>
                </c:pt>
                <c:pt idx="1340">
                  <c:v>21.249415295196393</c:v>
                </c:pt>
                <c:pt idx="1341">
                  <c:v>24.943025868979376</c:v>
                </c:pt>
                <c:pt idx="1342">
                  <c:v>20.166136137950978</c:v>
                </c:pt>
                <c:pt idx="1343">
                  <c:v>19.412444917305283</c:v>
                </c:pt>
                <c:pt idx="1344">
                  <c:v>21.77449925972606</c:v>
                </c:pt>
                <c:pt idx="1345">
                  <c:v>26.240574020542844</c:v>
                </c:pt>
                <c:pt idx="1346">
                  <c:v>22.883241419605394</c:v>
                </c:pt>
                <c:pt idx="1347">
                  <c:v>17.088749477622013</c:v>
                </c:pt>
                <c:pt idx="1348">
                  <c:v>18.866429379324078</c:v>
                </c:pt>
                <c:pt idx="1349">
                  <c:v>19.855181799049056</c:v>
                </c:pt>
                <c:pt idx="1350">
                  <c:v>21.104281639984325</c:v>
                </c:pt>
                <c:pt idx="1351">
                  <c:v>18.158304004803867</c:v>
                </c:pt>
                <c:pt idx="1352">
                  <c:v>19.982605370469113</c:v>
                </c:pt>
                <c:pt idx="1353">
                  <c:v>18.062985926951544</c:v>
                </c:pt>
                <c:pt idx="1354">
                  <c:v>21.421438511227965</c:v>
                </c:pt>
                <c:pt idx="1355">
                  <c:v>17.196566627145803</c:v>
                </c:pt>
                <c:pt idx="1356">
                  <c:v>17.618347628583859</c:v>
                </c:pt>
                <c:pt idx="1357">
                  <c:v>19.342354520014744</c:v>
                </c:pt>
                <c:pt idx="1358">
                  <c:v>18.772355218532695</c:v>
                </c:pt>
                <c:pt idx="1359">
                  <c:v>17.111729955159142</c:v>
                </c:pt>
                <c:pt idx="1360">
                  <c:v>17.985789909556541</c:v>
                </c:pt>
                <c:pt idx="1361">
                  <c:v>17.800035449514034</c:v>
                </c:pt>
                <c:pt idx="1362">
                  <c:v>19.472955952852235</c:v>
                </c:pt>
                <c:pt idx="1363">
                  <c:v>18.477941040307417</c:v>
                </c:pt>
                <c:pt idx="1364">
                  <c:v>18.971082771578015</c:v>
                </c:pt>
                <c:pt idx="1365">
                  <c:v>19.35233251582774</c:v>
                </c:pt>
                <c:pt idx="1366">
                  <c:v>17.934718975785007</c:v>
                </c:pt>
                <c:pt idx="1367">
                  <c:v>18.587181441915806</c:v>
                </c:pt>
                <c:pt idx="1368">
                  <c:v>19.203776649694714</c:v>
                </c:pt>
                <c:pt idx="1369">
                  <c:v>21.955698246089241</c:v>
                </c:pt>
                <c:pt idx="1370">
                  <c:v>20.635324099037561</c:v>
                </c:pt>
                <c:pt idx="1371">
                  <c:v>23.055603503270003</c:v>
                </c:pt>
                <c:pt idx="1372">
                  <c:v>22.727614884207831</c:v>
                </c:pt>
                <c:pt idx="1373">
                  <c:v>25.080516488465726</c:v>
                </c:pt>
                <c:pt idx="1374">
                  <c:v>23.589539815396002</c:v>
                </c:pt>
                <c:pt idx="1375">
                  <c:v>21.916600858375162</c:v>
                </c:pt>
                <c:pt idx="1376">
                  <c:v>23.304527759432521</c:v>
                </c:pt>
                <c:pt idx="1377">
                  <c:v>24.34342041890303</c:v>
                </c:pt>
                <c:pt idx="1378">
                  <c:v>25.080516488465726</c:v>
                </c:pt>
                <c:pt idx="1379">
                  <c:v>25.940112797530851</c:v>
                </c:pt>
                <c:pt idx="1380">
                  <c:v>30.305764300523165</c:v>
                </c:pt>
                <c:pt idx="1381">
                  <c:v>36.73345423032611</c:v>
                </c:pt>
                <c:pt idx="1382">
                  <c:v>41.908663971217855</c:v>
                </c:pt>
                <c:pt idx="1383">
                  <c:v>52.399646050448453</c:v>
                </c:pt>
                <c:pt idx="1384">
                  <c:v>60.599962723667794</c:v>
                </c:pt>
                <c:pt idx="1385">
                  <c:v>60.599962723667794</c:v>
                </c:pt>
                <c:pt idx="1386">
                  <c:v>60.599962723667794</c:v>
                </c:pt>
                <c:pt idx="1387">
                  <c:v>60.599962723667794</c:v>
                </c:pt>
                <c:pt idx="1388">
                  <c:v>60.599962723667794</c:v>
                </c:pt>
                <c:pt idx="1389">
                  <c:v>60.599962723667794</c:v>
                </c:pt>
                <c:pt idx="1390">
                  <c:v>60.599962723667794</c:v>
                </c:pt>
                <c:pt idx="1391">
                  <c:v>60.599962723667794</c:v>
                </c:pt>
                <c:pt idx="1392">
                  <c:v>60.599962723667794</c:v>
                </c:pt>
                <c:pt idx="1393">
                  <c:v>60.599962723667794</c:v>
                </c:pt>
                <c:pt idx="1394">
                  <c:v>60.599962723667794</c:v>
                </c:pt>
                <c:pt idx="1395">
                  <c:v>60.599962723667794</c:v>
                </c:pt>
                <c:pt idx="1396">
                  <c:v>60.599962723667794</c:v>
                </c:pt>
                <c:pt idx="1397">
                  <c:v>60.599962723667794</c:v>
                </c:pt>
                <c:pt idx="1398">
                  <c:v>60.599962723667794</c:v>
                </c:pt>
                <c:pt idx="1399">
                  <c:v>60.599962723667794</c:v>
                </c:pt>
                <c:pt idx="1400">
                  <c:v>60.599962723667794</c:v>
                </c:pt>
                <c:pt idx="1401">
                  <c:v>60.599962723667794</c:v>
                </c:pt>
                <c:pt idx="1402">
                  <c:v>60.599962723667794</c:v>
                </c:pt>
                <c:pt idx="1403">
                  <c:v>60.599962723667794</c:v>
                </c:pt>
                <c:pt idx="1404">
                  <c:v>60.599962723667794</c:v>
                </c:pt>
                <c:pt idx="1405">
                  <c:v>60.599962723667794</c:v>
                </c:pt>
                <c:pt idx="1406">
                  <c:v>60.599962723667794</c:v>
                </c:pt>
                <c:pt idx="1407">
                  <c:v>60.599962723667794</c:v>
                </c:pt>
                <c:pt idx="1408">
                  <c:v>60.599962723667794</c:v>
                </c:pt>
                <c:pt idx="1409">
                  <c:v>60.599962723667794</c:v>
                </c:pt>
                <c:pt idx="1410">
                  <c:v>60.599962723667794</c:v>
                </c:pt>
                <c:pt idx="1411">
                  <c:v>60.599962723667794</c:v>
                </c:pt>
                <c:pt idx="1412">
                  <c:v>60.599962723667794</c:v>
                </c:pt>
                <c:pt idx="1413">
                  <c:v>60.599962723667794</c:v>
                </c:pt>
                <c:pt idx="1414">
                  <c:v>60.599962723667794</c:v>
                </c:pt>
                <c:pt idx="1415">
                  <c:v>60.599962723667794</c:v>
                </c:pt>
                <c:pt idx="1416">
                  <c:v>60.599962723667794</c:v>
                </c:pt>
                <c:pt idx="1417">
                  <c:v>60.599962723667794</c:v>
                </c:pt>
                <c:pt idx="1418">
                  <c:v>60.599962723667794</c:v>
                </c:pt>
                <c:pt idx="1419">
                  <c:v>60.599962723667794</c:v>
                </c:pt>
                <c:pt idx="1420">
                  <c:v>60.599962723667794</c:v>
                </c:pt>
                <c:pt idx="1421">
                  <c:v>60.599962723667794</c:v>
                </c:pt>
                <c:pt idx="1422">
                  <c:v>60.599962723667794</c:v>
                </c:pt>
                <c:pt idx="1423">
                  <c:v>60.599962723667794</c:v>
                </c:pt>
                <c:pt idx="1424">
                  <c:v>60.599962723667794</c:v>
                </c:pt>
                <c:pt idx="1425">
                  <c:v>60.599962723667794</c:v>
                </c:pt>
                <c:pt idx="1426">
                  <c:v>60.599962723667794</c:v>
                </c:pt>
                <c:pt idx="1427">
                  <c:v>60.599962723667794</c:v>
                </c:pt>
                <c:pt idx="1428">
                  <c:v>60.599962723667794</c:v>
                </c:pt>
                <c:pt idx="1429">
                  <c:v>60.599962723667794</c:v>
                </c:pt>
                <c:pt idx="1430">
                  <c:v>60.599962723667794</c:v>
                </c:pt>
                <c:pt idx="1431">
                  <c:v>60.599962723667794</c:v>
                </c:pt>
                <c:pt idx="1432">
                  <c:v>60.599962723667794</c:v>
                </c:pt>
                <c:pt idx="1433">
                  <c:v>60.599962723667794</c:v>
                </c:pt>
                <c:pt idx="1434">
                  <c:v>60.599962723667794</c:v>
                </c:pt>
                <c:pt idx="1435">
                  <c:v>60.599962723667794</c:v>
                </c:pt>
                <c:pt idx="1436">
                  <c:v>60.599962723667794</c:v>
                </c:pt>
                <c:pt idx="1437">
                  <c:v>60.599962723667794</c:v>
                </c:pt>
                <c:pt idx="1438">
                  <c:v>60.599962723667794</c:v>
                </c:pt>
                <c:pt idx="1439">
                  <c:v>60.599962723667794</c:v>
                </c:pt>
                <c:pt idx="1440">
                  <c:v>60.599962723667794</c:v>
                </c:pt>
                <c:pt idx="1441">
                  <c:v>60.599962723667794</c:v>
                </c:pt>
                <c:pt idx="1442">
                  <c:v>60.599962723667794</c:v>
                </c:pt>
                <c:pt idx="1443">
                  <c:v>60.599962723667794</c:v>
                </c:pt>
                <c:pt idx="1444">
                  <c:v>60.599962723667794</c:v>
                </c:pt>
                <c:pt idx="1445">
                  <c:v>60.599962723667794</c:v>
                </c:pt>
                <c:pt idx="1446">
                  <c:v>60.599962723667794</c:v>
                </c:pt>
                <c:pt idx="1447">
                  <c:v>60.599962723667794</c:v>
                </c:pt>
                <c:pt idx="1448">
                  <c:v>60.599962723667794</c:v>
                </c:pt>
                <c:pt idx="1449">
                  <c:v>60.599962723667794</c:v>
                </c:pt>
                <c:pt idx="1450">
                  <c:v>60.599962723667794</c:v>
                </c:pt>
                <c:pt idx="1451">
                  <c:v>60.599962723667794</c:v>
                </c:pt>
                <c:pt idx="1452">
                  <c:v>60.599962723667794</c:v>
                </c:pt>
                <c:pt idx="1453">
                  <c:v>60.599962723667794</c:v>
                </c:pt>
                <c:pt idx="1454">
                  <c:v>60.599962723667794</c:v>
                </c:pt>
                <c:pt idx="1455">
                  <c:v>60.599962723667794</c:v>
                </c:pt>
                <c:pt idx="1456">
                  <c:v>60.599962723667794</c:v>
                </c:pt>
                <c:pt idx="1457">
                  <c:v>60.599962723667794</c:v>
                </c:pt>
                <c:pt idx="1458">
                  <c:v>60.599962723667794</c:v>
                </c:pt>
                <c:pt idx="1459">
                  <c:v>60.599962723667794</c:v>
                </c:pt>
                <c:pt idx="1460">
                  <c:v>60.599962723667794</c:v>
                </c:pt>
                <c:pt idx="1461">
                  <c:v>60.599962723667794</c:v>
                </c:pt>
                <c:pt idx="1462">
                  <c:v>60.599962723667794</c:v>
                </c:pt>
                <c:pt idx="1463">
                  <c:v>60.599962723667794</c:v>
                </c:pt>
                <c:pt idx="1464">
                  <c:v>60.599962723667794</c:v>
                </c:pt>
                <c:pt idx="1465">
                  <c:v>60.599962723667794</c:v>
                </c:pt>
                <c:pt idx="1466">
                  <c:v>60.599962723667794</c:v>
                </c:pt>
                <c:pt idx="1467">
                  <c:v>60.599962723667794</c:v>
                </c:pt>
                <c:pt idx="1468">
                  <c:v>60.599962723667794</c:v>
                </c:pt>
                <c:pt idx="1469">
                  <c:v>60.599962723667794</c:v>
                </c:pt>
                <c:pt idx="1470">
                  <c:v>60.599962723667794</c:v>
                </c:pt>
                <c:pt idx="1471">
                  <c:v>60.599962723667794</c:v>
                </c:pt>
                <c:pt idx="1472">
                  <c:v>60.599962723667794</c:v>
                </c:pt>
                <c:pt idx="1473">
                  <c:v>60.599962723667794</c:v>
                </c:pt>
                <c:pt idx="1474">
                  <c:v>60.599962723667794</c:v>
                </c:pt>
                <c:pt idx="1475">
                  <c:v>60.599962723667794</c:v>
                </c:pt>
                <c:pt idx="1476">
                  <c:v>60.599962723667794</c:v>
                </c:pt>
                <c:pt idx="1477">
                  <c:v>60.599962723667794</c:v>
                </c:pt>
                <c:pt idx="1478">
                  <c:v>60.599962723667794</c:v>
                </c:pt>
                <c:pt idx="1479">
                  <c:v>60.599962723667794</c:v>
                </c:pt>
                <c:pt idx="1480">
                  <c:v>60.599962723667794</c:v>
                </c:pt>
                <c:pt idx="1481">
                  <c:v>60.599962723667794</c:v>
                </c:pt>
                <c:pt idx="1482">
                  <c:v>60.599962723667794</c:v>
                </c:pt>
                <c:pt idx="1483">
                  <c:v>60.599962723667794</c:v>
                </c:pt>
                <c:pt idx="1484">
                  <c:v>60.599962723667794</c:v>
                </c:pt>
                <c:pt idx="1485">
                  <c:v>60.599962723667794</c:v>
                </c:pt>
                <c:pt idx="1486">
                  <c:v>60.599962723667794</c:v>
                </c:pt>
                <c:pt idx="1487">
                  <c:v>60.599962723667794</c:v>
                </c:pt>
                <c:pt idx="1488">
                  <c:v>60.599962723667794</c:v>
                </c:pt>
                <c:pt idx="1489">
                  <c:v>60.599962723667794</c:v>
                </c:pt>
                <c:pt idx="1490">
                  <c:v>60.599962723667794</c:v>
                </c:pt>
                <c:pt idx="1491">
                  <c:v>60.599962723667794</c:v>
                </c:pt>
                <c:pt idx="1492">
                  <c:v>60.599962723667794</c:v>
                </c:pt>
                <c:pt idx="1493">
                  <c:v>60.599962723667794</c:v>
                </c:pt>
                <c:pt idx="1494">
                  <c:v>60.599962723667794</c:v>
                </c:pt>
                <c:pt idx="1495">
                  <c:v>60.599962723667794</c:v>
                </c:pt>
                <c:pt idx="1496">
                  <c:v>60.599962723667794</c:v>
                </c:pt>
                <c:pt idx="1497">
                  <c:v>60.599962723667794</c:v>
                </c:pt>
                <c:pt idx="1498">
                  <c:v>60.599962723667794</c:v>
                </c:pt>
                <c:pt idx="1499">
                  <c:v>60.599962723667794</c:v>
                </c:pt>
                <c:pt idx="1500">
                  <c:v>60.599962723667794</c:v>
                </c:pt>
                <c:pt idx="1501">
                  <c:v>60.599962723667794</c:v>
                </c:pt>
                <c:pt idx="1502">
                  <c:v>60.599962723667794</c:v>
                </c:pt>
                <c:pt idx="1503">
                  <c:v>60.599962723667794</c:v>
                </c:pt>
                <c:pt idx="1504">
                  <c:v>60.599962723667794</c:v>
                </c:pt>
                <c:pt idx="1505">
                  <c:v>60.599962723667794</c:v>
                </c:pt>
                <c:pt idx="1506">
                  <c:v>60.599962723667794</c:v>
                </c:pt>
                <c:pt idx="1507">
                  <c:v>60.599962723667794</c:v>
                </c:pt>
                <c:pt idx="1508">
                  <c:v>60.599962723667794</c:v>
                </c:pt>
                <c:pt idx="1509">
                  <c:v>60.599962723667794</c:v>
                </c:pt>
                <c:pt idx="1510">
                  <c:v>60.599962723667794</c:v>
                </c:pt>
                <c:pt idx="1511">
                  <c:v>57.4663257873029</c:v>
                </c:pt>
                <c:pt idx="1512">
                  <c:v>55.252911372016804</c:v>
                </c:pt>
                <c:pt idx="1513">
                  <c:v>55.971106747076419</c:v>
                </c:pt>
                <c:pt idx="1514">
                  <c:v>48.37174688615417</c:v>
                </c:pt>
                <c:pt idx="1515">
                  <c:v>43.528302728272465</c:v>
                </c:pt>
                <c:pt idx="1516">
                  <c:v>41.072026452800174</c:v>
                </c:pt>
                <c:pt idx="1517">
                  <c:v>41.265772829733436</c:v>
                </c:pt>
                <c:pt idx="1518">
                  <c:v>37.436145471767226</c:v>
                </c:pt>
                <c:pt idx="1519">
                  <c:v>37.798013731382397</c:v>
                </c:pt>
                <c:pt idx="1520">
                  <c:v>33.979053813003972</c:v>
                </c:pt>
                <c:pt idx="1521">
                  <c:v>33.40300940236876</c:v>
                </c:pt>
                <c:pt idx="1522">
                  <c:v>34.274874404087285</c:v>
                </c:pt>
                <c:pt idx="1523">
                  <c:v>34.986335632053404</c:v>
                </c:pt>
                <c:pt idx="1524">
                  <c:v>37.757449092432729</c:v>
                </c:pt>
                <c:pt idx="1525">
                  <c:v>36.810181540977396</c:v>
                </c:pt>
                <c:pt idx="1526">
                  <c:v>36.505243878089203</c:v>
                </c:pt>
                <c:pt idx="1527">
                  <c:v>31.790307917958991</c:v>
                </c:pt>
                <c:pt idx="1528">
                  <c:v>35.371362028219963</c:v>
                </c:pt>
                <c:pt idx="1529">
                  <c:v>33.784759995296682</c:v>
                </c:pt>
                <c:pt idx="1530">
                  <c:v>30.408853954736607</c:v>
                </c:pt>
                <c:pt idx="1531">
                  <c:v>31.151455269511132</c:v>
                </c:pt>
                <c:pt idx="1532">
                  <c:v>29.433849127953842</c:v>
                </c:pt>
                <c:pt idx="1533">
                  <c:v>35.160267795973439</c:v>
                </c:pt>
                <c:pt idx="1534">
                  <c:v>34.374668356199379</c:v>
                </c:pt>
                <c:pt idx="1535">
                  <c:v>33.914030037346343</c:v>
                </c:pt>
                <c:pt idx="1536">
                  <c:v>31.398236142072093</c:v>
                </c:pt>
                <c:pt idx="1537">
                  <c:v>32.047776941974519</c:v>
                </c:pt>
                <c:pt idx="1538">
                  <c:v>30.538745226779483</c:v>
                </c:pt>
                <c:pt idx="1539">
                  <c:v>32.907709431255867</c:v>
                </c:pt>
                <c:pt idx="1540">
                  <c:v>29.052428320802857</c:v>
                </c:pt>
                <c:pt idx="1541">
                  <c:v>30.855259042372616</c:v>
                </c:pt>
                <c:pt idx="1542">
                  <c:v>29.482262746700275</c:v>
                </c:pt>
                <c:pt idx="1543">
                  <c:v>36.242676671548125</c:v>
                </c:pt>
                <c:pt idx="1544">
                  <c:v>30.305764300523165</c:v>
                </c:pt>
                <c:pt idx="1545">
                  <c:v>30.486651853198296</c:v>
                </c:pt>
                <c:pt idx="1546">
                  <c:v>27.498151643382005</c:v>
                </c:pt>
                <c:pt idx="1547">
                  <c:v>34.677710972967823</c:v>
                </c:pt>
                <c:pt idx="1548">
                  <c:v>33.030099380957516</c:v>
                </c:pt>
                <c:pt idx="1549">
                  <c:v>36.131336211716572</c:v>
                </c:pt>
                <c:pt idx="1550">
                  <c:v>35.125338209145056</c:v>
                </c:pt>
                <c:pt idx="1551">
                  <c:v>43.044957119179287</c:v>
                </c:pt>
                <c:pt idx="1552">
                  <c:v>60.599962723667794</c:v>
                </c:pt>
                <c:pt idx="1553">
                  <c:v>32.605817211803732</c:v>
                </c:pt>
                <c:pt idx="1554">
                  <c:v>48.575035840841117</c:v>
                </c:pt>
                <c:pt idx="1555">
                  <c:v>35.837872427850186</c:v>
                </c:pt>
                <c:pt idx="1556">
                  <c:v>36.618985171822288</c:v>
                </c:pt>
                <c:pt idx="1557">
                  <c:v>45.341190260459506</c:v>
                </c:pt>
                <c:pt idx="1558">
                  <c:v>41.412323061797899</c:v>
                </c:pt>
                <c:pt idx="1559">
                  <c:v>46.932652815804367</c:v>
                </c:pt>
                <c:pt idx="1560">
                  <c:v>52.719589404521372</c:v>
                </c:pt>
                <c:pt idx="1561">
                  <c:v>53.537222420485506</c:v>
                </c:pt>
                <c:pt idx="1562">
                  <c:v>54.553310051974911</c:v>
                </c:pt>
                <c:pt idx="1563">
                  <c:v>55.520016159363919</c:v>
                </c:pt>
                <c:pt idx="1564">
                  <c:v>52.241160178461868</c:v>
                </c:pt>
                <c:pt idx="1565">
                  <c:v>54.639768075724007</c:v>
                </c:pt>
                <c:pt idx="1566">
                  <c:v>54.988420987155941</c:v>
                </c:pt>
                <c:pt idx="1567">
                  <c:v>48.986916940337295</c:v>
                </c:pt>
                <c:pt idx="1568">
                  <c:v>51.386735583977107</c:v>
                </c:pt>
                <c:pt idx="1569">
                  <c:v>52.962183815851397</c:v>
                </c:pt>
                <c:pt idx="1570">
                  <c:v>55.880290167726002</c:v>
                </c:pt>
                <c:pt idx="1571">
                  <c:v>58.843260454154837</c:v>
                </c:pt>
                <c:pt idx="1572">
                  <c:v>53.787598080876435</c:v>
                </c:pt>
                <c:pt idx="1573">
                  <c:v>57.274973350607254</c:v>
                </c:pt>
                <c:pt idx="1574">
                  <c:v>53.787598080876435</c:v>
                </c:pt>
                <c:pt idx="1575">
                  <c:v>54.467131375636953</c:v>
                </c:pt>
                <c:pt idx="1576">
                  <c:v>51.386735583977107</c:v>
                </c:pt>
                <c:pt idx="1577">
                  <c:v>50.486681302628298</c:v>
                </c:pt>
                <c:pt idx="1578">
                  <c:v>49.476591102549435</c:v>
                </c:pt>
                <c:pt idx="1579">
                  <c:v>50.932635799495692</c:v>
                </c:pt>
                <c:pt idx="1580">
                  <c:v>56.337410408269015</c:v>
                </c:pt>
                <c:pt idx="1581">
                  <c:v>48.103393899028283</c:v>
                </c:pt>
                <c:pt idx="1582">
                  <c:v>55.430688352191915</c:v>
                </c:pt>
                <c:pt idx="1583">
                  <c:v>52.719589404521372</c:v>
                </c:pt>
                <c:pt idx="1584">
                  <c:v>54.639768075724007</c:v>
                </c:pt>
                <c:pt idx="1585">
                  <c:v>55.076296332888582</c:v>
                </c:pt>
                <c:pt idx="1586">
                  <c:v>55.789774305525768</c:v>
                </c:pt>
                <c:pt idx="1587">
                  <c:v>51.849205871398269</c:v>
                </c:pt>
                <c:pt idx="1588">
                  <c:v>51.539950931107477</c:v>
                </c:pt>
                <c:pt idx="1589">
                  <c:v>52.881065517392031</c:v>
                </c:pt>
                <c:pt idx="1590">
                  <c:v>49.760937975620237</c:v>
                </c:pt>
                <c:pt idx="1591">
                  <c:v>55.880290167726002</c:v>
                </c:pt>
                <c:pt idx="1592">
                  <c:v>50.12111771283714</c:v>
                </c:pt>
                <c:pt idx="1593">
                  <c:v>48.237187578058958</c:v>
                </c:pt>
                <c:pt idx="1594">
                  <c:v>48.507078414094984</c:v>
                </c:pt>
                <c:pt idx="1595">
                  <c:v>52.800201110320657</c:v>
                </c:pt>
                <c:pt idx="1596">
                  <c:v>50.12111771283714</c:v>
                </c:pt>
                <c:pt idx="1597">
                  <c:v>51.007747470795863</c:v>
                </c:pt>
                <c:pt idx="1598">
                  <c:v>50.708654149042026</c:v>
                </c:pt>
                <c:pt idx="1599">
                  <c:v>48.036782131272254</c:v>
                </c:pt>
                <c:pt idx="1600">
                  <c:v>48.986916940337295</c:v>
                </c:pt>
                <c:pt idx="1601">
                  <c:v>47.904124701435173</c:v>
                </c:pt>
                <c:pt idx="1602">
                  <c:v>47.445684438996778</c:v>
                </c:pt>
                <c:pt idx="1603">
                  <c:v>51.616917723696403</c:v>
                </c:pt>
                <c:pt idx="1604">
                  <c:v>48.780084873057831</c:v>
                </c:pt>
                <c:pt idx="1605">
                  <c:v>52.559119373350846</c:v>
                </c:pt>
                <c:pt idx="1606">
                  <c:v>33.308965682786713</c:v>
                </c:pt>
                <c:pt idx="1607">
                  <c:v>34.011657860148027</c:v>
                </c:pt>
                <c:pt idx="1608">
                  <c:v>30.722552911470235</c:v>
                </c:pt>
                <c:pt idx="1609">
                  <c:v>42.314648555481561</c:v>
                </c:pt>
                <c:pt idx="1610">
                  <c:v>49.618346995952571</c:v>
                </c:pt>
                <c:pt idx="1611">
                  <c:v>34.441535208936109</c:v>
                </c:pt>
                <c:pt idx="1612">
                  <c:v>34.508672230774799</c:v>
                </c:pt>
                <c:pt idx="1613">
                  <c:v>30.564865412738143</c:v>
                </c:pt>
                <c:pt idx="1614">
                  <c:v>29.337517593041987</c:v>
                </c:pt>
                <c:pt idx="1615">
                  <c:v>32.047776941974519</c:v>
                </c:pt>
                <c:pt idx="1616">
                  <c:v>33.849267026180868</c:v>
                </c:pt>
                <c:pt idx="1617">
                  <c:v>32.486663102456397</c:v>
                </c:pt>
                <c:pt idx="1618">
                  <c:v>32.338986267217138</c:v>
                </c:pt>
                <c:pt idx="1619">
                  <c:v>30.748999007807772</c:v>
                </c:pt>
                <c:pt idx="1620">
                  <c:v>46.122828204876164</c:v>
                </c:pt>
                <c:pt idx="1621">
                  <c:v>34.441535208936109</c:v>
                </c:pt>
                <c:pt idx="1622">
                  <c:v>36.317296410148266</c:v>
                </c:pt>
                <c:pt idx="1623">
                  <c:v>36.771776500910299</c:v>
                </c:pt>
                <c:pt idx="1624">
                  <c:v>37.120437933472402</c:v>
                </c:pt>
                <c:pt idx="1625">
                  <c:v>36.20548562348786</c:v>
                </c:pt>
                <c:pt idx="1626">
                  <c:v>38.208668100996327</c:v>
                </c:pt>
                <c:pt idx="1627">
                  <c:v>37.798013731382397</c:v>
                </c:pt>
                <c:pt idx="1628">
                  <c:v>35.910775928964014</c:v>
                </c:pt>
                <c:pt idx="1629">
                  <c:v>32.221847973557793</c:v>
                </c:pt>
                <c:pt idx="1630">
                  <c:v>35.090480420028548</c:v>
                </c:pt>
                <c:pt idx="1631">
                  <c:v>48.17019544390044</c:v>
                </c:pt>
                <c:pt idx="1632">
                  <c:v>47.57574625345589</c:v>
                </c:pt>
                <c:pt idx="1633">
                  <c:v>38.885238774408265</c:v>
                </c:pt>
                <c:pt idx="1634">
                  <c:v>35.910775928964014</c:v>
                </c:pt>
                <c:pt idx="1635">
                  <c:v>39.058265315742943</c:v>
                </c:pt>
                <c:pt idx="1636">
                  <c:v>35.195265898799775</c:v>
                </c:pt>
                <c:pt idx="1637">
                  <c:v>36.964634782375207</c:v>
                </c:pt>
                <c:pt idx="1638">
                  <c:v>38.375522480713201</c:v>
                </c:pt>
                <c:pt idx="1639">
                  <c:v>40.642875910352593</c:v>
                </c:pt>
                <c:pt idx="1640">
                  <c:v>44.931472268374961</c:v>
                </c:pt>
                <c:pt idx="1641">
                  <c:v>37.081357063279221</c:v>
                </c:pt>
                <c:pt idx="1642">
                  <c:v>29.337517593041987</c:v>
                </c:pt>
                <c:pt idx="1643">
                  <c:v>27.146522624502921</c:v>
                </c:pt>
                <c:pt idx="1644">
                  <c:v>23.773365937914402</c:v>
                </c:pt>
                <c:pt idx="1645">
                  <c:v>26.145897903829326</c:v>
                </c:pt>
                <c:pt idx="1646">
                  <c:v>23.378825877378112</c:v>
                </c:pt>
                <c:pt idx="1647">
                  <c:v>31.961476450040866</c:v>
                </c:pt>
                <c:pt idx="1648">
                  <c:v>33.849267026180868</c:v>
                </c:pt>
                <c:pt idx="1649">
                  <c:v>29.776268500751431</c:v>
                </c:pt>
                <c:pt idx="1650">
                  <c:v>26.278641487511557</c:v>
                </c:pt>
                <c:pt idx="1651">
                  <c:v>28.07665007007186</c:v>
                </c:pt>
                <c:pt idx="1652">
                  <c:v>34.917260731780864</c:v>
                </c:pt>
                <c:pt idx="1653">
                  <c:v>41.072026452800174</c:v>
                </c:pt>
                <c:pt idx="1654">
                  <c:v>41.609399599361701</c:v>
                </c:pt>
                <c:pt idx="1655">
                  <c:v>44.19040849092422</c:v>
                </c:pt>
                <c:pt idx="1656">
                  <c:v>52.719589404521372</c:v>
                </c:pt>
                <c:pt idx="1657">
                  <c:v>48.643188828527535</c:v>
                </c:pt>
                <c:pt idx="1658">
                  <c:v>45.879391246577541</c:v>
                </c:pt>
                <c:pt idx="1659">
                  <c:v>45.459666719148579</c:v>
                </c:pt>
                <c:pt idx="1660">
                  <c:v>36.317296410148266</c:v>
                </c:pt>
                <c:pt idx="1661">
                  <c:v>37.596090019544711</c:v>
                </c:pt>
                <c:pt idx="1662">
                  <c:v>38.002195117166998</c:v>
                </c:pt>
                <c:pt idx="1663">
                  <c:v>45.698538283630995</c:v>
                </c:pt>
                <c:pt idx="1664">
                  <c:v>54.381230695029124</c:v>
                </c:pt>
                <c:pt idx="1665">
                  <c:v>51.31047718551936</c:v>
                </c:pt>
                <c:pt idx="1666">
                  <c:v>60.599962723667794</c:v>
                </c:pt>
                <c:pt idx="1667">
                  <c:v>60.599962723667794</c:v>
                </c:pt>
                <c:pt idx="1668">
                  <c:v>60.599962723667794</c:v>
                </c:pt>
                <c:pt idx="1669">
                  <c:v>60.599962723667794</c:v>
                </c:pt>
                <c:pt idx="1670">
                  <c:v>60.599962723667794</c:v>
                </c:pt>
                <c:pt idx="1671">
                  <c:v>60.599962723667794</c:v>
                </c:pt>
                <c:pt idx="1672">
                  <c:v>60.599962723667794</c:v>
                </c:pt>
                <c:pt idx="1673">
                  <c:v>60.599962723667794</c:v>
                </c:pt>
                <c:pt idx="1674">
                  <c:v>60.599962723667794</c:v>
                </c:pt>
                <c:pt idx="1675">
                  <c:v>60.599962723667794</c:v>
                </c:pt>
                <c:pt idx="1676">
                  <c:v>60.599962723667794</c:v>
                </c:pt>
                <c:pt idx="1677">
                  <c:v>60.599962723667794</c:v>
                </c:pt>
                <c:pt idx="1678">
                  <c:v>60.599962723667794</c:v>
                </c:pt>
                <c:pt idx="1679">
                  <c:v>60.599962723667794</c:v>
                </c:pt>
                <c:pt idx="1680">
                  <c:v>60.599962723667794</c:v>
                </c:pt>
                <c:pt idx="1681">
                  <c:v>60.599962723667794</c:v>
                </c:pt>
                <c:pt idx="1682">
                  <c:v>60.599962723667794</c:v>
                </c:pt>
                <c:pt idx="1683">
                  <c:v>60.599962723667794</c:v>
                </c:pt>
                <c:pt idx="1684">
                  <c:v>60.599962723667794</c:v>
                </c:pt>
                <c:pt idx="1685">
                  <c:v>60.599962723667794</c:v>
                </c:pt>
                <c:pt idx="1686">
                  <c:v>60.599962723667794</c:v>
                </c:pt>
                <c:pt idx="1687">
                  <c:v>60.599962723667794</c:v>
                </c:pt>
                <c:pt idx="1688">
                  <c:v>60.599962723667794</c:v>
                </c:pt>
                <c:pt idx="1689">
                  <c:v>60.599962723667794</c:v>
                </c:pt>
                <c:pt idx="1690">
                  <c:v>60.599962723667794</c:v>
                </c:pt>
                <c:pt idx="1691">
                  <c:v>60.599962723667794</c:v>
                </c:pt>
                <c:pt idx="1692">
                  <c:v>60.599962723667794</c:v>
                </c:pt>
                <c:pt idx="1693">
                  <c:v>60.599962723667794</c:v>
                </c:pt>
                <c:pt idx="1694">
                  <c:v>60.599962723667794</c:v>
                </c:pt>
                <c:pt idx="1695">
                  <c:v>60.599962723667794</c:v>
                </c:pt>
                <c:pt idx="1696">
                  <c:v>60.599962723667794</c:v>
                </c:pt>
                <c:pt idx="1697">
                  <c:v>60.599962723667794</c:v>
                </c:pt>
                <c:pt idx="1698">
                  <c:v>60.599962723667794</c:v>
                </c:pt>
                <c:pt idx="1699">
                  <c:v>60.599962723667794</c:v>
                </c:pt>
                <c:pt idx="1700">
                  <c:v>60.599962723667794</c:v>
                </c:pt>
                <c:pt idx="1701">
                  <c:v>60.599962723667794</c:v>
                </c:pt>
                <c:pt idx="1702">
                  <c:v>60.599962723667794</c:v>
                </c:pt>
                <c:pt idx="1703">
                  <c:v>60.599962723667794</c:v>
                </c:pt>
                <c:pt idx="1704">
                  <c:v>60.599962723667794</c:v>
                </c:pt>
                <c:pt idx="1705">
                  <c:v>60.599962723667794</c:v>
                </c:pt>
                <c:pt idx="1706">
                  <c:v>60.599962723667794</c:v>
                </c:pt>
                <c:pt idx="1707">
                  <c:v>60.599962723667794</c:v>
                </c:pt>
                <c:pt idx="1708">
                  <c:v>60.599962723667794</c:v>
                </c:pt>
                <c:pt idx="1709">
                  <c:v>60.599962723667794</c:v>
                </c:pt>
                <c:pt idx="1710">
                  <c:v>60.599962723667794</c:v>
                </c:pt>
                <c:pt idx="1711">
                  <c:v>60.599962723667794</c:v>
                </c:pt>
                <c:pt idx="1712">
                  <c:v>60.599962723667794</c:v>
                </c:pt>
                <c:pt idx="1713">
                  <c:v>60.599962723667794</c:v>
                </c:pt>
                <c:pt idx="1714">
                  <c:v>60.599962723667794</c:v>
                </c:pt>
                <c:pt idx="1715">
                  <c:v>60.599962723667794</c:v>
                </c:pt>
                <c:pt idx="1716">
                  <c:v>60.599962723667794</c:v>
                </c:pt>
                <c:pt idx="1717">
                  <c:v>60.599962723667794</c:v>
                </c:pt>
                <c:pt idx="1718">
                  <c:v>60.599962723667794</c:v>
                </c:pt>
                <c:pt idx="1719">
                  <c:v>60.599962723667794</c:v>
                </c:pt>
                <c:pt idx="1720">
                  <c:v>60.599962723667794</c:v>
                </c:pt>
                <c:pt idx="1721">
                  <c:v>60.599962723667794</c:v>
                </c:pt>
                <c:pt idx="1722">
                  <c:v>60.599962723667794</c:v>
                </c:pt>
                <c:pt idx="1723">
                  <c:v>60.599962723667794</c:v>
                </c:pt>
                <c:pt idx="1724">
                  <c:v>60.599962723667794</c:v>
                </c:pt>
                <c:pt idx="1725">
                  <c:v>60.599962723667794</c:v>
                </c:pt>
                <c:pt idx="1726">
                  <c:v>60.599962723667794</c:v>
                </c:pt>
                <c:pt idx="1727">
                  <c:v>60.599962723667794</c:v>
                </c:pt>
                <c:pt idx="1728">
                  <c:v>60.599962723667794</c:v>
                </c:pt>
                <c:pt idx="1729">
                  <c:v>60.599962723667794</c:v>
                </c:pt>
                <c:pt idx="1730">
                  <c:v>60.599962723667794</c:v>
                </c:pt>
                <c:pt idx="1731">
                  <c:v>60.599962723667794</c:v>
                </c:pt>
                <c:pt idx="1732">
                  <c:v>60.599962723667794</c:v>
                </c:pt>
                <c:pt idx="1733">
                  <c:v>60.599962723667794</c:v>
                </c:pt>
                <c:pt idx="1734">
                  <c:v>60.599962723667794</c:v>
                </c:pt>
                <c:pt idx="1735">
                  <c:v>60.599962723667794</c:v>
                </c:pt>
                <c:pt idx="1736">
                  <c:v>60.599962723667794</c:v>
                </c:pt>
                <c:pt idx="1737">
                  <c:v>60.599962723667794</c:v>
                </c:pt>
                <c:pt idx="1738">
                  <c:v>60.599962723667794</c:v>
                </c:pt>
                <c:pt idx="1739">
                  <c:v>60.599962723667794</c:v>
                </c:pt>
                <c:pt idx="1740">
                  <c:v>60.599962723667794</c:v>
                </c:pt>
                <c:pt idx="1741">
                  <c:v>60.599962723667794</c:v>
                </c:pt>
                <c:pt idx="1742">
                  <c:v>60.599962723667794</c:v>
                </c:pt>
                <c:pt idx="1743">
                  <c:v>60.599962723667794</c:v>
                </c:pt>
                <c:pt idx="1744">
                  <c:v>60.599962723667794</c:v>
                </c:pt>
                <c:pt idx="1745">
                  <c:v>60.599962723667794</c:v>
                </c:pt>
                <c:pt idx="1746">
                  <c:v>60.599962723667794</c:v>
                </c:pt>
                <c:pt idx="1747">
                  <c:v>60.599962723667794</c:v>
                </c:pt>
                <c:pt idx="1748">
                  <c:v>60.599962723667794</c:v>
                </c:pt>
                <c:pt idx="1749">
                  <c:v>60.599962723667794</c:v>
                </c:pt>
                <c:pt idx="1750">
                  <c:v>60.599962723667794</c:v>
                </c:pt>
                <c:pt idx="1751">
                  <c:v>60.599962723667794</c:v>
                </c:pt>
                <c:pt idx="1752">
                  <c:v>60.599962723667794</c:v>
                </c:pt>
                <c:pt idx="1753">
                  <c:v>60.599962723667794</c:v>
                </c:pt>
                <c:pt idx="1754">
                  <c:v>60.599962723667794</c:v>
                </c:pt>
                <c:pt idx="1755">
                  <c:v>60.599962723667794</c:v>
                </c:pt>
                <c:pt idx="1756">
                  <c:v>60.599962723667794</c:v>
                </c:pt>
                <c:pt idx="1757">
                  <c:v>60.599962723667794</c:v>
                </c:pt>
                <c:pt idx="1758">
                  <c:v>60.599962723667794</c:v>
                </c:pt>
                <c:pt idx="1759">
                  <c:v>60.599962723667794</c:v>
                </c:pt>
                <c:pt idx="1760">
                  <c:v>60.599962723667794</c:v>
                </c:pt>
                <c:pt idx="1761">
                  <c:v>60.599962723667794</c:v>
                </c:pt>
                <c:pt idx="1762">
                  <c:v>60.599962723667794</c:v>
                </c:pt>
                <c:pt idx="1763">
                  <c:v>60.599962723667794</c:v>
                </c:pt>
                <c:pt idx="1764">
                  <c:v>60.599962723667794</c:v>
                </c:pt>
                <c:pt idx="1765">
                  <c:v>60.599962723667794</c:v>
                </c:pt>
                <c:pt idx="1766">
                  <c:v>60.599962723667794</c:v>
                </c:pt>
                <c:pt idx="1767">
                  <c:v>60.599962723667794</c:v>
                </c:pt>
                <c:pt idx="1768">
                  <c:v>60.599962723667794</c:v>
                </c:pt>
                <c:pt idx="1769">
                  <c:v>60.599962723667794</c:v>
                </c:pt>
                <c:pt idx="1770">
                  <c:v>60.599962723667794</c:v>
                </c:pt>
                <c:pt idx="1771">
                  <c:v>60.599962723667794</c:v>
                </c:pt>
                <c:pt idx="1772">
                  <c:v>60.599962723667794</c:v>
                </c:pt>
                <c:pt idx="1773">
                  <c:v>60.599962723667794</c:v>
                </c:pt>
                <c:pt idx="1774">
                  <c:v>60.599962723667794</c:v>
                </c:pt>
                <c:pt idx="1775">
                  <c:v>60.599962723667794</c:v>
                </c:pt>
                <c:pt idx="1776">
                  <c:v>60.599962723667794</c:v>
                </c:pt>
                <c:pt idx="1777">
                  <c:v>60.599962723667794</c:v>
                </c:pt>
                <c:pt idx="1778">
                  <c:v>60.599962723667794</c:v>
                </c:pt>
                <c:pt idx="1779">
                  <c:v>60.599962723667794</c:v>
                </c:pt>
                <c:pt idx="1780">
                  <c:v>60.599962723667794</c:v>
                </c:pt>
                <c:pt idx="1781">
                  <c:v>60.599962723667794</c:v>
                </c:pt>
                <c:pt idx="1782">
                  <c:v>60.599962723667794</c:v>
                </c:pt>
                <c:pt idx="1783">
                  <c:v>60.599962723667794</c:v>
                </c:pt>
                <c:pt idx="1784">
                  <c:v>60.599962723667794</c:v>
                </c:pt>
                <c:pt idx="1785">
                  <c:v>60.599962723667794</c:v>
                </c:pt>
                <c:pt idx="1786">
                  <c:v>60.599962723667794</c:v>
                </c:pt>
                <c:pt idx="1787">
                  <c:v>60.599962723667794</c:v>
                </c:pt>
                <c:pt idx="1788">
                  <c:v>60.599962723667794</c:v>
                </c:pt>
                <c:pt idx="1789">
                  <c:v>60.599962723667794</c:v>
                </c:pt>
                <c:pt idx="1790">
                  <c:v>60.599962723667794</c:v>
                </c:pt>
                <c:pt idx="1791">
                  <c:v>60.599962723667794</c:v>
                </c:pt>
                <c:pt idx="1792">
                  <c:v>60.599962723667794</c:v>
                </c:pt>
                <c:pt idx="1793">
                  <c:v>60.599962723667794</c:v>
                </c:pt>
                <c:pt idx="1794">
                  <c:v>60.599962723667794</c:v>
                </c:pt>
                <c:pt idx="1795">
                  <c:v>60.599962723667794</c:v>
                </c:pt>
                <c:pt idx="1796">
                  <c:v>60.599962723667794</c:v>
                </c:pt>
                <c:pt idx="1797">
                  <c:v>54.639768075724007</c:v>
                </c:pt>
                <c:pt idx="1798">
                  <c:v>60.599962723667794</c:v>
                </c:pt>
                <c:pt idx="1799">
                  <c:v>53.289219989103017</c:v>
                </c:pt>
                <c:pt idx="1800">
                  <c:v>51.694104810226392</c:v>
                </c:pt>
                <c:pt idx="1801">
                  <c:v>53.454292922828294</c:v>
                </c:pt>
                <c:pt idx="1802">
                  <c:v>46.55528877109716</c:v>
                </c:pt>
                <c:pt idx="1803">
                  <c:v>40.13074387773478</c:v>
                </c:pt>
                <c:pt idx="1804">
                  <c:v>40.084845252169977</c:v>
                </c:pt>
                <c:pt idx="1805">
                  <c:v>39.90232818243576</c:v>
                </c:pt>
                <c:pt idx="1806">
                  <c:v>36.168373453578312</c:v>
                </c:pt>
                <c:pt idx="1807">
                  <c:v>34.814179902573983</c:v>
                </c:pt>
                <c:pt idx="1808">
                  <c:v>35.983987039787181</c:v>
                </c:pt>
                <c:pt idx="1809">
                  <c:v>34.475069846484196</c:v>
                </c:pt>
                <c:pt idx="1810">
                  <c:v>31.565029107504639</c:v>
                </c:pt>
                <c:pt idx="1811">
                  <c:v>37.238177380938218</c:v>
                </c:pt>
                <c:pt idx="1812">
                  <c:v>37.19884390060836</c:v>
                </c:pt>
                <c:pt idx="1813">
                  <c:v>35.513558278270047</c:v>
                </c:pt>
                <c:pt idx="1814">
                  <c:v>35.442316048494256</c:v>
                </c:pt>
                <c:pt idx="1815">
                  <c:v>33.529261559245576</c:v>
                </c:pt>
                <c:pt idx="1816">
                  <c:v>29.337517593041987</c:v>
                </c:pt>
                <c:pt idx="1817">
                  <c:v>27.645728808302959</c:v>
                </c:pt>
                <c:pt idx="1818">
                  <c:v>26.80417772461476</c:v>
                </c:pt>
                <c:pt idx="1819">
                  <c:v>25.610606662788321</c:v>
                </c:pt>
                <c:pt idx="1820">
                  <c:v>30.962286297403626</c:v>
                </c:pt>
                <c:pt idx="1821">
                  <c:v>21.968760486733643</c:v>
                </c:pt>
                <c:pt idx="1822">
                  <c:v>26.646181006554059</c:v>
                </c:pt>
                <c:pt idx="1823">
                  <c:v>21.496071370272638</c:v>
                </c:pt>
                <c:pt idx="1824">
                  <c:v>23.788822728702392</c:v>
                </c:pt>
                <c:pt idx="1825">
                  <c:v>27.207891736063246</c:v>
                </c:pt>
                <c:pt idx="1826">
                  <c:v>25.219607580626516</c:v>
                </c:pt>
                <c:pt idx="1827">
                  <c:v>25.431312781348151</c:v>
                </c:pt>
                <c:pt idx="1828">
                  <c:v>26.984284556026012</c:v>
                </c:pt>
                <c:pt idx="1829">
                  <c:v>23.589539815396002</c:v>
                </c:pt>
                <c:pt idx="1830">
                  <c:v>28.521852069596143</c:v>
                </c:pt>
                <c:pt idx="1831">
                  <c:v>24.359666704731772</c:v>
                </c:pt>
                <c:pt idx="1832">
                  <c:v>29.825864957525685</c:v>
                </c:pt>
                <c:pt idx="1833">
                  <c:v>30.748999007807772</c:v>
                </c:pt>
                <c:pt idx="1834">
                  <c:v>30.127098173933526</c:v>
                </c:pt>
                <c:pt idx="1835">
                  <c:v>32.018955383522936</c:v>
                </c:pt>
                <c:pt idx="1836">
                  <c:v>31.509227049216541</c:v>
                </c:pt>
                <c:pt idx="1837">
                  <c:v>33.308965682786713</c:v>
                </c:pt>
                <c:pt idx="1838">
                  <c:v>32.907709431255867</c:v>
                </c:pt>
                <c:pt idx="1839">
                  <c:v>34.308070045039898</c:v>
                </c:pt>
                <c:pt idx="1840">
                  <c:v>42.781172455116248</c:v>
                </c:pt>
                <c:pt idx="1841">
                  <c:v>40.642875910352593</c:v>
                </c:pt>
                <c:pt idx="1842">
                  <c:v>39.409130260512001</c:v>
                </c:pt>
                <c:pt idx="1843">
                  <c:v>60.599962723667794</c:v>
                </c:pt>
                <c:pt idx="1844">
                  <c:v>39.145371550688523</c:v>
                </c:pt>
                <c:pt idx="1845">
                  <c:v>33.688476101907959</c:v>
                </c:pt>
                <c:pt idx="1846">
                  <c:v>40.501876422607644</c:v>
                </c:pt>
                <c:pt idx="1847">
                  <c:v>29.265699359354514</c:v>
                </c:pt>
                <c:pt idx="1848">
                  <c:v>37.920249714676167</c:v>
                </c:pt>
                <c:pt idx="1849">
                  <c:v>34.814179902573983</c:v>
                </c:pt>
                <c:pt idx="1850">
                  <c:v>46.743188961866423</c:v>
                </c:pt>
                <c:pt idx="1851">
                  <c:v>50.932635799495692</c:v>
                </c:pt>
                <c:pt idx="1852">
                  <c:v>50.19379588269458</c:v>
                </c:pt>
                <c:pt idx="1853">
                  <c:v>48.848829635303893</c:v>
                </c:pt>
                <c:pt idx="1854">
                  <c:v>51.849205871398269</c:v>
                </c:pt>
                <c:pt idx="1855">
                  <c:v>53.703873735841249</c:v>
                </c:pt>
                <c:pt idx="1856">
                  <c:v>46.061720560242023</c:v>
                </c:pt>
                <c:pt idx="1857">
                  <c:v>55.971106747076419</c:v>
                </c:pt>
                <c:pt idx="1858">
                  <c:v>48.237187578058958</c:v>
                </c:pt>
                <c:pt idx="1859">
                  <c:v>54.125183240954094</c:v>
                </c:pt>
                <c:pt idx="1860">
                  <c:v>52.08365261432705</c:v>
                </c:pt>
                <c:pt idx="1861">
                  <c:v>54.726506807342417</c:v>
                </c:pt>
                <c:pt idx="1862">
                  <c:v>53.289219989103017</c:v>
                </c:pt>
                <c:pt idx="1863">
                  <c:v>56.337410408269015</c:v>
                </c:pt>
                <c:pt idx="1864">
                  <c:v>56.429753291031986</c:v>
                </c:pt>
                <c:pt idx="1865">
                  <c:v>53.620415604939723</c:v>
                </c:pt>
                <c:pt idx="1866">
                  <c:v>56.990373025978691</c:v>
                </c:pt>
                <c:pt idx="1867">
                  <c:v>49.406024024035155</c:v>
                </c:pt>
                <c:pt idx="1868">
                  <c:v>54.726506807342417</c:v>
                </c:pt>
                <c:pt idx="1869">
                  <c:v>56.896147242824647</c:v>
                </c:pt>
                <c:pt idx="1870">
                  <c:v>49.689537639477834</c:v>
                </c:pt>
                <c:pt idx="1871">
                  <c:v>57.084918218567161</c:v>
                </c:pt>
                <c:pt idx="1872">
                  <c:v>56.896147242824647</c:v>
                </c:pt>
                <c:pt idx="1873">
                  <c:v>53.955850524659148</c:v>
                </c:pt>
                <c:pt idx="1874">
                  <c:v>52.719589404521372</c:v>
                </c:pt>
                <c:pt idx="1875">
                  <c:v>60.395357879344431</c:v>
                </c:pt>
                <c:pt idx="1876">
                  <c:v>47.380926770873216</c:v>
                </c:pt>
                <c:pt idx="1877">
                  <c:v>52.241160178461868</c:v>
                </c:pt>
                <c:pt idx="1878">
                  <c:v>53.043549053167595</c:v>
                </c:pt>
                <c:pt idx="1879">
                  <c:v>46.245544376477511</c:v>
                </c:pt>
                <c:pt idx="1880">
                  <c:v>56.522406049240452</c:v>
                </c:pt>
                <c:pt idx="1881">
                  <c:v>49.760937975620237</c:v>
                </c:pt>
                <c:pt idx="1882">
                  <c:v>53.043549053167595</c:v>
                </c:pt>
                <c:pt idx="1883">
                  <c:v>56.429753291031986</c:v>
                </c:pt>
                <c:pt idx="1884">
                  <c:v>56.153648071570728</c:v>
                </c:pt>
                <c:pt idx="1885">
                  <c:v>53.871589915831869</c:v>
                </c:pt>
                <c:pt idx="1886">
                  <c:v>48.507078414094984</c:v>
                </c:pt>
                <c:pt idx="1887">
                  <c:v>49.406024024035155</c:v>
                </c:pt>
                <c:pt idx="1888">
                  <c:v>52.320280257190056</c:v>
                </c:pt>
                <c:pt idx="1889">
                  <c:v>47.251954096649499</c:v>
                </c:pt>
                <c:pt idx="1890">
                  <c:v>51.234450223779241</c:v>
                </c:pt>
                <c:pt idx="1891">
                  <c:v>54.726506807342417</c:v>
                </c:pt>
                <c:pt idx="1892">
                  <c:v>48.036782131272254</c:v>
                </c:pt>
                <c:pt idx="1893">
                  <c:v>52.63922921730493</c:v>
                </c:pt>
                <c:pt idx="1894">
                  <c:v>50.560450721646035</c:v>
                </c:pt>
                <c:pt idx="1895">
                  <c:v>50.413132090831503</c:v>
                </c:pt>
                <c:pt idx="1896">
                  <c:v>51.386735583977107</c:v>
                </c:pt>
                <c:pt idx="1897">
                  <c:v>50.783090156185267</c:v>
                </c:pt>
                <c:pt idx="1898">
                  <c:v>52.719589404521372</c:v>
                </c:pt>
                <c:pt idx="1899">
                  <c:v>55.430688352191915</c:v>
                </c:pt>
                <c:pt idx="1900">
                  <c:v>46.996158292772449</c:v>
                </c:pt>
                <c:pt idx="1901">
                  <c:v>52.320280257190056</c:v>
                </c:pt>
                <c:pt idx="1902">
                  <c:v>49.476591102549435</c:v>
                </c:pt>
                <c:pt idx="1903">
                  <c:v>48.103393899028283</c:v>
                </c:pt>
                <c:pt idx="1904">
                  <c:v>50.266690356628978</c:v>
                </c:pt>
                <c:pt idx="1905">
                  <c:v>44.586292561509751</c:v>
                </c:pt>
                <c:pt idx="1906">
                  <c:v>38.208668100996327</c:v>
                </c:pt>
                <c:pt idx="1907">
                  <c:v>49.195555401217455</c:v>
                </c:pt>
                <c:pt idx="1908">
                  <c:v>49.618346995952571</c:v>
                </c:pt>
                <c:pt idx="1909">
                  <c:v>46.43088114593305</c:v>
                </c:pt>
                <c:pt idx="1910">
                  <c:v>35.656943211581925</c:v>
                </c:pt>
                <c:pt idx="1911">
                  <c:v>26.587433958961054</c:v>
                </c:pt>
                <c:pt idx="1912">
                  <c:v>38.417467280042928</c:v>
                </c:pt>
                <c:pt idx="1913">
                  <c:v>56.802239253205691</c:v>
                </c:pt>
                <c:pt idx="1914">
                  <c:v>48.103393899028283</c:v>
                </c:pt>
                <c:pt idx="1915">
                  <c:v>51.158653646771668</c:v>
                </c:pt>
                <c:pt idx="1916">
                  <c:v>49.056261218336651</c:v>
                </c:pt>
                <c:pt idx="1917">
                  <c:v>50.413132090831503</c:v>
                </c:pt>
                <c:pt idx="1918">
                  <c:v>51.31047718551936</c:v>
                </c:pt>
                <c:pt idx="1919">
                  <c:v>55.341653903992558</c:v>
                </c:pt>
                <c:pt idx="1920">
                  <c:v>50.85775036816932</c:v>
                </c:pt>
                <c:pt idx="1921">
                  <c:v>53.125186884881536</c:v>
                </c:pt>
                <c:pt idx="1922">
                  <c:v>48.036782131272254</c:v>
                </c:pt>
                <c:pt idx="1923">
                  <c:v>46.184108718308664</c:v>
                </c:pt>
                <c:pt idx="1924">
                  <c:v>50.266690356628978</c:v>
                </c:pt>
                <c:pt idx="1925">
                  <c:v>44.586292561509751</c:v>
                </c:pt>
                <c:pt idx="1926">
                  <c:v>23.681078485973099</c:v>
                </c:pt>
                <c:pt idx="1927">
                  <c:v>20.375547356333396</c:v>
                </c:pt>
                <c:pt idx="1928">
                  <c:v>18.263527403785623</c:v>
                </c:pt>
                <c:pt idx="1929">
                  <c:v>29.604026542341622</c:v>
                </c:pt>
                <c:pt idx="1930">
                  <c:v>15.642581204242454</c:v>
                </c:pt>
                <c:pt idx="1931">
                  <c:v>16.078787524028609</c:v>
                </c:pt>
                <c:pt idx="1932">
                  <c:v>13.90295832950833</c:v>
                </c:pt>
                <c:pt idx="1933">
                  <c:v>13.6773031797245</c:v>
                </c:pt>
                <c:pt idx="1934">
                  <c:v>17.384845228657117</c:v>
                </c:pt>
                <c:pt idx="1935">
                  <c:v>18.450844063770784</c:v>
                </c:pt>
                <c:pt idx="1936">
                  <c:v>18.21075246400515</c:v>
                </c:pt>
                <c:pt idx="1937">
                  <c:v>17.432608613187469</c:v>
                </c:pt>
                <c:pt idx="1938">
                  <c:v>19.865734415008458</c:v>
                </c:pt>
                <c:pt idx="1939">
                  <c:v>16.386869951953194</c:v>
                </c:pt>
                <c:pt idx="1940">
                  <c:v>18.89484940537324</c:v>
                </c:pt>
                <c:pt idx="1941">
                  <c:v>20.681221627767368</c:v>
                </c:pt>
                <c:pt idx="1942">
                  <c:v>19.939938491777546</c:v>
                </c:pt>
                <c:pt idx="1943">
                  <c:v>21.176585354973557</c:v>
                </c:pt>
                <c:pt idx="1944">
                  <c:v>21.710552187135427</c:v>
                </c:pt>
                <c:pt idx="1945">
                  <c:v>20.498916071498329</c:v>
                </c:pt>
                <c:pt idx="1946">
                  <c:v>23.711754418145777</c:v>
                </c:pt>
                <c:pt idx="1947">
                  <c:v>23.604744183885551</c:v>
                </c:pt>
                <c:pt idx="1948">
                  <c:v>21.261605504854177</c:v>
                </c:pt>
                <c:pt idx="1949">
                  <c:v>24.118343313773284</c:v>
                </c:pt>
                <c:pt idx="1950">
                  <c:v>24.490463073691942</c:v>
                </c:pt>
                <c:pt idx="1951">
                  <c:v>30.669799888115069</c:v>
                </c:pt>
                <c:pt idx="1952">
                  <c:v>60.599962723667794</c:v>
                </c:pt>
                <c:pt idx="1953">
                  <c:v>60.599962723667794</c:v>
                </c:pt>
                <c:pt idx="1954">
                  <c:v>60.599962723667794</c:v>
                </c:pt>
                <c:pt idx="1955">
                  <c:v>60.599962723667794</c:v>
                </c:pt>
                <c:pt idx="1956">
                  <c:v>60.599962723667794</c:v>
                </c:pt>
                <c:pt idx="1957">
                  <c:v>60.599962723667794</c:v>
                </c:pt>
                <c:pt idx="1958">
                  <c:v>60.599962723667794</c:v>
                </c:pt>
                <c:pt idx="1959">
                  <c:v>60.599962723667794</c:v>
                </c:pt>
                <c:pt idx="1960">
                  <c:v>60.599962723667794</c:v>
                </c:pt>
                <c:pt idx="1961">
                  <c:v>60.599962723667794</c:v>
                </c:pt>
                <c:pt idx="1962">
                  <c:v>60.599962723667794</c:v>
                </c:pt>
                <c:pt idx="1963">
                  <c:v>60.599962723667794</c:v>
                </c:pt>
                <c:pt idx="1964">
                  <c:v>60.599962723667794</c:v>
                </c:pt>
                <c:pt idx="1965">
                  <c:v>60.599962723667794</c:v>
                </c:pt>
                <c:pt idx="1966">
                  <c:v>60.599962723667794</c:v>
                </c:pt>
                <c:pt idx="1967">
                  <c:v>60.599962723667794</c:v>
                </c:pt>
                <c:pt idx="1968">
                  <c:v>60.599962723667794</c:v>
                </c:pt>
                <c:pt idx="1969">
                  <c:v>60.599962723667794</c:v>
                </c:pt>
                <c:pt idx="1970">
                  <c:v>60.599962723667794</c:v>
                </c:pt>
                <c:pt idx="1971">
                  <c:v>60.599962723667794</c:v>
                </c:pt>
                <c:pt idx="1972">
                  <c:v>60.599962723667794</c:v>
                </c:pt>
                <c:pt idx="1973">
                  <c:v>60.599962723667794</c:v>
                </c:pt>
                <c:pt idx="1974">
                  <c:v>60.599962723667794</c:v>
                </c:pt>
                <c:pt idx="1975">
                  <c:v>60.599962723667794</c:v>
                </c:pt>
                <c:pt idx="1976">
                  <c:v>60.599962723667794</c:v>
                </c:pt>
                <c:pt idx="1977">
                  <c:v>60.599962723667794</c:v>
                </c:pt>
                <c:pt idx="1978">
                  <c:v>60.599962723667794</c:v>
                </c:pt>
                <c:pt idx="1979">
                  <c:v>60.599962723667794</c:v>
                </c:pt>
                <c:pt idx="1980">
                  <c:v>60.599962723667794</c:v>
                </c:pt>
                <c:pt idx="1981">
                  <c:v>60.599962723667794</c:v>
                </c:pt>
                <c:pt idx="1982">
                  <c:v>60.599962723667794</c:v>
                </c:pt>
                <c:pt idx="1983">
                  <c:v>60.599962723667794</c:v>
                </c:pt>
                <c:pt idx="1984">
                  <c:v>60.599962723667794</c:v>
                </c:pt>
                <c:pt idx="1985">
                  <c:v>60.599962723667794</c:v>
                </c:pt>
                <c:pt idx="1986">
                  <c:v>60.599962723667794</c:v>
                </c:pt>
                <c:pt idx="1987">
                  <c:v>60.599962723667794</c:v>
                </c:pt>
                <c:pt idx="1988">
                  <c:v>60.599962723667794</c:v>
                </c:pt>
                <c:pt idx="1989">
                  <c:v>60.599962723667794</c:v>
                </c:pt>
                <c:pt idx="1990">
                  <c:v>60.599962723667794</c:v>
                </c:pt>
                <c:pt idx="1991">
                  <c:v>60.599962723667794</c:v>
                </c:pt>
                <c:pt idx="1992">
                  <c:v>60.599962723667794</c:v>
                </c:pt>
                <c:pt idx="1993">
                  <c:v>60.599962723667794</c:v>
                </c:pt>
                <c:pt idx="1994">
                  <c:v>60.599962723667794</c:v>
                </c:pt>
                <c:pt idx="1995">
                  <c:v>60.599962723667794</c:v>
                </c:pt>
                <c:pt idx="1996">
                  <c:v>60.599962723667794</c:v>
                </c:pt>
                <c:pt idx="1997">
                  <c:v>60.599962723667794</c:v>
                </c:pt>
                <c:pt idx="1998">
                  <c:v>60.599962723667794</c:v>
                </c:pt>
                <c:pt idx="1999">
                  <c:v>60.599962723667794</c:v>
                </c:pt>
                <c:pt idx="2000">
                  <c:v>60.599962723667794</c:v>
                </c:pt>
                <c:pt idx="2001">
                  <c:v>60.599962723667794</c:v>
                </c:pt>
                <c:pt idx="2002">
                  <c:v>60.599962723667794</c:v>
                </c:pt>
                <c:pt idx="2003">
                  <c:v>60.599962723667794</c:v>
                </c:pt>
                <c:pt idx="2004">
                  <c:v>60.599962723667794</c:v>
                </c:pt>
                <c:pt idx="2005">
                  <c:v>60.599962723667794</c:v>
                </c:pt>
                <c:pt idx="2006">
                  <c:v>60.599962723667794</c:v>
                </c:pt>
                <c:pt idx="2007">
                  <c:v>60.599962723667794</c:v>
                </c:pt>
                <c:pt idx="2008">
                  <c:v>60.599962723667794</c:v>
                </c:pt>
                <c:pt idx="2009">
                  <c:v>60.599962723667794</c:v>
                </c:pt>
                <c:pt idx="2010">
                  <c:v>60.599962723667794</c:v>
                </c:pt>
                <c:pt idx="2011">
                  <c:v>60.599962723667794</c:v>
                </c:pt>
                <c:pt idx="2012">
                  <c:v>60.599962723667794</c:v>
                </c:pt>
                <c:pt idx="2013">
                  <c:v>60.599962723667794</c:v>
                </c:pt>
                <c:pt idx="2014">
                  <c:v>60.599962723667794</c:v>
                </c:pt>
                <c:pt idx="2015">
                  <c:v>60.599962723667794</c:v>
                </c:pt>
                <c:pt idx="2016">
                  <c:v>60.599962723667794</c:v>
                </c:pt>
                <c:pt idx="2017">
                  <c:v>60.599962723667794</c:v>
                </c:pt>
                <c:pt idx="2018">
                  <c:v>60.599962723667794</c:v>
                </c:pt>
                <c:pt idx="2019">
                  <c:v>60.599962723667794</c:v>
                </c:pt>
                <c:pt idx="2020">
                  <c:v>60.599962723667794</c:v>
                </c:pt>
                <c:pt idx="2021">
                  <c:v>60.599962723667794</c:v>
                </c:pt>
                <c:pt idx="2022">
                  <c:v>60.599962723667794</c:v>
                </c:pt>
                <c:pt idx="2023">
                  <c:v>60.599962723667794</c:v>
                </c:pt>
                <c:pt idx="2024">
                  <c:v>60.599962723667794</c:v>
                </c:pt>
                <c:pt idx="2025">
                  <c:v>60.599962723667794</c:v>
                </c:pt>
                <c:pt idx="2026">
                  <c:v>60.599962723667794</c:v>
                </c:pt>
                <c:pt idx="2027">
                  <c:v>60.599962723667794</c:v>
                </c:pt>
                <c:pt idx="2028">
                  <c:v>60.599962723667794</c:v>
                </c:pt>
                <c:pt idx="2029">
                  <c:v>60.599962723667794</c:v>
                </c:pt>
                <c:pt idx="2030">
                  <c:v>60.599962723667794</c:v>
                </c:pt>
                <c:pt idx="2031">
                  <c:v>60.599962723667794</c:v>
                </c:pt>
                <c:pt idx="2032">
                  <c:v>60.599962723667794</c:v>
                </c:pt>
                <c:pt idx="2033">
                  <c:v>60.599962723667794</c:v>
                </c:pt>
                <c:pt idx="2034">
                  <c:v>60.599962723667794</c:v>
                </c:pt>
                <c:pt idx="2035">
                  <c:v>60.599962723667794</c:v>
                </c:pt>
                <c:pt idx="2036">
                  <c:v>60.599962723667794</c:v>
                </c:pt>
                <c:pt idx="2037">
                  <c:v>60.599962723667794</c:v>
                </c:pt>
                <c:pt idx="2038">
                  <c:v>60.599962723667794</c:v>
                </c:pt>
                <c:pt idx="2039">
                  <c:v>60.599962723667794</c:v>
                </c:pt>
                <c:pt idx="2040">
                  <c:v>60.599962723667794</c:v>
                </c:pt>
                <c:pt idx="2041">
                  <c:v>60.599962723667794</c:v>
                </c:pt>
                <c:pt idx="2042">
                  <c:v>60.599962723667794</c:v>
                </c:pt>
                <c:pt idx="2043">
                  <c:v>60.599962723667794</c:v>
                </c:pt>
                <c:pt idx="2044">
                  <c:v>60.599962723667794</c:v>
                </c:pt>
                <c:pt idx="2045">
                  <c:v>60.599962723667794</c:v>
                </c:pt>
                <c:pt idx="2046">
                  <c:v>60.599962723667794</c:v>
                </c:pt>
                <c:pt idx="2047">
                  <c:v>60.599962723667794</c:v>
                </c:pt>
                <c:pt idx="2048">
                  <c:v>60.599962723667794</c:v>
                </c:pt>
                <c:pt idx="2049">
                  <c:v>60.599962723667794</c:v>
                </c:pt>
                <c:pt idx="2050">
                  <c:v>60.599962723667794</c:v>
                </c:pt>
                <c:pt idx="2051">
                  <c:v>60.599962723667794</c:v>
                </c:pt>
                <c:pt idx="2052">
                  <c:v>60.599962723667794</c:v>
                </c:pt>
                <c:pt idx="2053">
                  <c:v>60.599962723667794</c:v>
                </c:pt>
                <c:pt idx="2054">
                  <c:v>60.599962723667794</c:v>
                </c:pt>
                <c:pt idx="2055">
                  <c:v>60.599962723667794</c:v>
                </c:pt>
                <c:pt idx="2056">
                  <c:v>60.599962723667794</c:v>
                </c:pt>
                <c:pt idx="2057">
                  <c:v>60.599962723667794</c:v>
                </c:pt>
                <c:pt idx="2058">
                  <c:v>60.599962723667794</c:v>
                </c:pt>
                <c:pt idx="2059">
                  <c:v>60.599962723667794</c:v>
                </c:pt>
                <c:pt idx="2060">
                  <c:v>60.599962723667794</c:v>
                </c:pt>
                <c:pt idx="2061">
                  <c:v>60.599962723667794</c:v>
                </c:pt>
                <c:pt idx="2062">
                  <c:v>60.599962723667794</c:v>
                </c:pt>
                <c:pt idx="2063">
                  <c:v>60.599962723667794</c:v>
                </c:pt>
                <c:pt idx="2064">
                  <c:v>60.599962723667794</c:v>
                </c:pt>
                <c:pt idx="2065">
                  <c:v>60.599962723667794</c:v>
                </c:pt>
                <c:pt idx="2066">
                  <c:v>60.599962723667794</c:v>
                </c:pt>
                <c:pt idx="2067">
                  <c:v>60.599962723667794</c:v>
                </c:pt>
                <c:pt idx="2068">
                  <c:v>60.599962723667794</c:v>
                </c:pt>
                <c:pt idx="2069">
                  <c:v>60.599962723667794</c:v>
                </c:pt>
                <c:pt idx="2070">
                  <c:v>60.599962723667794</c:v>
                </c:pt>
                <c:pt idx="2071">
                  <c:v>60.599962723667794</c:v>
                </c:pt>
                <c:pt idx="2072">
                  <c:v>60.599962723667794</c:v>
                </c:pt>
                <c:pt idx="2073">
                  <c:v>60.599962723667794</c:v>
                </c:pt>
                <c:pt idx="2074">
                  <c:v>60.599962723667794</c:v>
                </c:pt>
                <c:pt idx="2075">
                  <c:v>60.599962723667794</c:v>
                </c:pt>
                <c:pt idx="2076">
                  <c:v>60.599962723667794</c:v>
                </c:pt>
                <c:pt idx="2077">
                  <c:v>60.599962723667794</c:v>
                </c:pt>
                <c:pt idx="2078">
                  <c:v>60.599962723667794</c:v>
                </c:pt>
                <c:pt idx="2079">
                  <c:v>60.599962723667794</c:v>
                </c:pt>
                <c:pt idx="2080">
                  <c:v>60.599962723667794</c:v>
                </c:pt>
                <c:pt idx="2081">
                  <c:v>60.599962723667794</c:v>
                </c:pt>
                <c:pt idx="2082">
                  <c:v>60.599962723667794</c:v>
                </c:pt>
                <c:pt idx="2083">
                  <c:v>60.599962723667794</c:v>
                </c:pt>
                <c:pt idx="2084">
                  <c:v>55.971106747076419</c:v>
                </c:pt>
                <c:pt idx="2085">
                  <c:v>60.599962723667794</c:v>
                </c:pt>
                <c:pt idx="2086">
                  <c:v>60.599962723667794</c:v>
                </c:pt>
                <c:pt idx="2087">
                  <c:v>50.048654885705211</c:v>
                </c:pt>
                <c:pt idx="2088">
                  <c:v>50.708654149042026</c:v>
                </c:pt>
                <c:pt idx="2089">
                  <c:v>46.806168878274562</c:v>
                </c:pt>
                <c:pt idx="2090">
                  <c:v>51.694104810226392</c:v>
                </c:pt>
                <c:pt idx="2091">
                  <c:v>40.880150037551061</c:v>
                </c:pt>
                <c:pt idx="2092">
                  <c:v>35.300708575279309</c:v>
                </c:pt>
                <c:pt idx="2093">
                  <c:v>32.907709431255867</c:v>
                </c:pt>
                <c:pt idx="2094">
                  <c:v>30.228923486522088</c:v>
                </c:pt>
                <c:pt idx="2095">
                  <c:v>30.775489889360216</c:v>
                </c:pt>
                <c:pt idx="2096">
                  <c:v>30.280105521950201</c:v>
                </c:pt>
                <c:pt idx="2097">
                  <c:v>36.131336211716572</c:v>
                </c:pt>
                <c:pt idx="2098">
                  <c:v>34.175672602454867</c:v>
                </c:pt>
                <c:pt idx="2099">
                  <c:v>34.745803197025012</c:v>
                </c:pt>
                <c:pt idx="2100">
                  <c:v>36.771776500910299</c:v>
                </c:pt>
                <c:pt idx="2101">
                  <c:v>32.877261947939374</c:v>
                </c:pt>
                <c:pt idx="2102">
                  <c:v>54.467131375636953</c:v>
                </c:pt>
                <c:pt idx="2103">
                  <c:v>34.077067528067012</c:v>
                </c:pt>
                <c:pt idx="2104">
                  <c:v>32.427427510093203</c:v>
                </c:pt>
                <c:pt idx="2105">
                  <c:v>29.801045221568405</c:v>
                </c:pt>
                <c:pt idx="2106">
                  <c:v>31.315525109898697</c:v>
                </c:pt>
                <c:pt idx="2107">
                  <c:v>60.599962723667794</c:v>
                </c:pt>
                <c:pt idx="2108">
                  <c:v>33.914030037346343</c:v>
                </c:pt>
                <c:pt idx="2109">
                  <c:v>36.168373453578312</c:v>
                </c:pt>
                <c:pt idx="2110">
                  <c:v>37.676589048862702</c:v>
                </c:pt>
                <c:pt idx="2111">
                  <c:v>36.771776500910299</c:v>
                </c:pt>
                <c:pt idx="2112">
                  <c:v>32.605817211803732</c:v>
                </c:pt>
                <c:pt idx="2113">
                  <c:v>33.497605778481159</c:v>
                </c:pt>
                <c:pt idx="2114">
                  <c:v>26.724934788621471</c:v>
                </c:pt>
                <c:pt idx="2115">
                  <c:v>24.230331747715287</c:v>
                </c:pt>
                <c:pt idx="2116">
                  <c:v>52.800201110320657</c:v>
                </c:pt>
                <c:pt idx="2117">
                  <c:v>26.665823841772418</c:v>
                </c:pt>
                <c:pt idx="2118">
                  <c:v>25.538571541713761</c:v>
                </c:pt>
                <c:pt idx="2119">
                  <c:v>27.773546790943676</c:v>
                </c:pt>
                <c:pt idx="2120">
                  <c:v>32.047776941974519</c:v>
                </c:pt>
                <c:pt idx="2121">
                  <c:v>22.969079714052864</c:v>
                </c:pt>
                <c:pt idx="2122">
                  <c:v>25.254634419695581</c:v>
                </c:pt>
                <c:pt idx="2123">
                  <c:v>28.912037494025601</c:v>
                </c:pt>
                <c:pt idx="2124">
                  <c:v>25.701252640737827</c:v>
                </c:pt>
                <c:pt idx="2125">
                  <c:v>26.202616300732394</c:v>
                </c:pt>
                <c:pt idx="2126">
                  <c:v>32.816536056186436</c:v>
                </c:pt>
                <c:pt idx="2127">
                  <c:v>33.246574514110321</c:v>
                </c:pt>
                <c:pt idx="2128">
                  <c:v>33.624602421075856</c:v>
                </c:pt>
                <c:pt idx="2129">
                  <c:v>35.947342911609091</c:v>
                </c:pt>
                <c:pt idx="2130">
                  <c:v>33.497605778481159</c:v>
                </c:pt>
                <c:pt idx="2131">
                  <c:v>39.76656109898434</c:v>
                </c:pt>
                <c:pt idx="2132">
                  <c:v>34.374668356199379</c:v>
                </c:pt>
                <c:pt idx="2133">
                  <c:v>40.642875910352593</c:v>
                </c:pt>
                <c:pt idx="2134">
                  <c:v>37.356695367721635</c:v>
                </c:pt>
                <c:pt idx="2135">
                  <c:v>40.880150037551061</c:v>
                </c:pt>
                <c:pt idx="2136">
                  <c:v>33.75260199865648</c:v>
                </c:pt>
                <c:pt idx="2137">
                  <c:v>42.009406433030819</c:v>
                </c:pt>
                <c:pt idx="2138">
                  <c:v>54.988420987155941</c:v>
                </c:pt>
                <c:pt idx="2139">
                  <c:v>49.476591102549435</c:v>
                </c:pt>
                <c:pt idx="2140">
                  <c:v>59.454227426473288</c:v>
                </c:pt>
                <c:pt idx="2141">
                  <c:v>52.241160178461868</c:v>
                </c:pt>
                <c:pt idx="2142">
                  <c:v>46.000778968990026</c:v>
                </c:pt>
                <c:pt idx="2143">
                  <c:v>49.476591102549435</c:v>
                </c:pt>
                <c:pt idx="2144">
                  <c:v>48.986916940337295</c:v>
                </c:pt>
                <c:pt idx="2145">
                  <c:v>52.320280257190056</c:v>
                </c:pt>
                <c:pt idx="2146">
                  <c:v>47.706541844019149</c:v>
                </c:pt>
                <c:pt idx="2147">
                  <c:v>46.061720560242023</c:v>
                </c:pt>
                <c:pt idx="2148">
                  <c:v>55.076296332888582</c:v>
                </c:pt>
                <c:pt idx="2149">
                  <c:v>54.988420987155941</c:v>
                </c:pt>
                <c:pt idx="2150">
                  <c:v>48.848829635303893</c:v>
                </c:pt>
                <c:pt idx="2151">
                  <c:v>53.703873735841249</c:v>
                </c:pt>
                <c:pt idx="2152">
                  <c:v>53.620415604939723</c:v>
                </c:pt>
                <c:pt idx="2153">
                  <c:v>52.962183815851397</c:v>
                </c:pt>
                <c:pt idx="2154">
                  <c:v>53.787598080876435</c:v>
                </c:pt>
                <c:pt idx="2155">
                  <c:v>51.463226477552105</c:v>
                </c:pt>
                <c:pt idx="2156">
                  <c:v>51.083086408877577</c:v>
                </c:pt>
                <c:pt idx="2157">
                  <c:v>51.463226477552105</c:v>
                </c:pt>
                <c:pt idx="2158">
                  <c:v>57.95047050665336</c:v>
                </c:pt>
                <c:pt idx="2159">
                  <c:v>57.274973350607254</c:v>
                </c:pt>
                <c:pt idx="2160">
                  <c:v>60.599962723667794</c:v>
                </c:pt>
                <c:pt idx="2161">
                  <c:v>53.043549053167595</c:v>
                </c:pt>
                <c:pt idx="2162">
                  <c:v>49.760937975620237</c:v>
                </c:pt>
                <c:pt idx="2163">
                  <c:v>53.207074073345417</c:v>
                </c:pt>
                <c:pt idx="2164">
                  <c:v>47.970359333070142</c:v>
                </c:pt>
                <c:pt idx="2165">
                  <c:v>54.813527616136838</c:v>
                </c:pt>
                <c:pt idx="2166">
                  <c:v>50.932635799495692</c:v>
                </c:pt>
                <c:pt idx="2167">
                  <c:v>51.694104810226392</c:v>
                </c:pt>
                <c:pt idx="2168">
                  <c:v>46.680382783158713</c:v>
                </c:pt>
                <c:pt idx="2169">
                  <c:v>50.783090156185267</c:v>
                </c:pt>
                <c:pt idx="2170">
                  <c:v>53.703873735841249</c:v>
                </c:pt>
                <c:pt idx="2171">
                  <c:v>51.234450223779241</c:v>
                </c:pt>
                <c:pt idx="2172">
                  <c:v>53.620415604939723</c:v>
                </c:pt>
                <c:pt idx="2173">
                  <c:v>48.036782131272254</c:v>
                </c:pt>
                <c:pt idx="2174">
                  <c:v>47.123699933145687</c:v>
                </c:pt>
                <c:pt idx="2175">
                  <c:v>45.940002755190555</c:v>
                </c:pt>
                <c:pt idx="2176">
                  <c:v>50.266690356628978</c:v>
                </c:pt>
                <c:pt idx="2177">
                  <c:v>55.076296332888582</c:v>
                </c:pt>
                <c:pt idx="2178">
                  <c:v>54.040381199540356</c:v>
                </c:pt>
                <c:pt idx="2179">
                  <c:v>58.443020516270295</c:v>
                </c:pt>
                <c:pt idx="2180">
                  <c:v>60.599962723667794</c:v>
                </c:pt>
                <c:pt idx="2181">
                  <c:v>53.289219989103017</c:v>
                </c:pt>
                <c:pt idx="2182">
                  <c:v>53.371625860290237</c:v>
                </c:pt>
                <c:pt idx="2183">
                  <c:v>53.787598080876435</c:v>
                </c:pt>
                <c:pt idx="2184">
                  <c:v>49.618346995952571</c:v>
                </c:pt>
                <c:pt idx="2185">
                  <c:v>54.639768075724007</c:v>
                </c:pt>
                <c:pt idx="2186">
                  <c:v>58.742676595419447</c:v>
                </c:pt>
                <c:pt idx="2187">
                  <c:v>42.886286141731503</c:v>
                </c:pt>
                <c:pt idx="2188">
                  <c:v>47.31634379445989</c:v>
                </c:pt>
                <c:pt idx="2189">
                  <c:v>48.37174688615417</c:v>
                </c:pt>
                <c:pt idx="2190">
                  <c:v>55.609638777780731</c:v>
                </c:pt>
                <c:pt idx="2191">
                  <c:v>60.599962723667794</c:v>
                </c:pt>
                <c:pt idx="2192">
                  <c:v>60.599962723667794</c:v>
                </c:pt>
                <c:pt idx="2193">
                  <c:v>47.838077437923637</c:v>
                </c:pt>
                <c:pt idx="2194">
                  <c:v>32.938221625608591</c:v>
                </c:pt>
                <c:pt idx="2195">
                  <c:v>31.509227049216541</c:v>
                </c:pt>
                <c:pt idx="2196">
                  <c:v>27.837920387209017</c:v>
                </c:pt>
                <c:pt idx="2197">
                  <c:v>29.751534683347124</c:v>
                </c:pt>
                <c:pt idx="2198">
                  <c:v>25.466960468445379</c:v>
                </c:pt>
                <c:pt idx="2199">
                  <c:v>25.903065708226332</c:v>
                </c:pt>
                <c:pt idx="2200">
                  <c:v>34.475069846484196</c:v>
                </c:pt>
                <c:pt idx="2201">
                  <c:v>38.002195117166998</c:v>
                </c:pt>
                <c:pt idx="2202">
                  <c:v>26.548421725948653</c:v>
                </c:pt>
                <c:pt idx="2203">
                  <c:v>28.773059903525041</c:v>
                </c:pt>
                <c:pt idx="2204">
                  <c:v>23.260189802576253</c:v>
                </c:pt>
                <c:pt idx="2205">
                  <c:v>21.864701381032823</c:v>
                </c:pt>
                <c:pt idx="2206">
                  <c:v>60.599962723667794</c:v>
                </c:pt>
                <c:pt idx="2207">
                  <c:v>25.737699877705026</c:v>
                </c:pt>
                <c:pt idx="2208">
                  <c:v>21.521069948650286</c:v>
                </c:pt>
                <c:pt idx="2209">
                  <c:v>20.264758594895937</c:v>
                </c:pt>
                <c:pt idx="2210">
                  <c:v>26.509525364762499</c:v>
                </c:pt>
                <c:pt idx="2211">
                  <c:v>27.624545299160715</c:v>
                </c:pt>
                <c:pt idx="2212">
                  <c:v>20.19889448210785</c:v>
                </c:pt>
                <c:pt idx="2213">
                  <c:v>23.835314205695141</c:v>
                </c:pt>
                <c:pt idx="2214">
                  <c:v>21.298266500349502</c:v>
                </c:pt>
                <c:pt idx="2215">
                  <c:v>20.601040695059773</c:v>
                </c:pt>
                <c:pt idx="2216">
                  <c:v>19.164572688138438</c:v>
                </c:pt>
                <c:pt idx="2217">
                  <c:v>23.2307289069132</c:v>
                </c:pt>
                <c:pt idx="2218">
                  <c:v>21.273811774723733</c:v>
                </c:pt>
                <c:pt idx="2219">
                  <c:v>19.48308025859863</c:v>
                </c:pt>
                <c:pt idx="2220">
                  <c:v>19.584942044294188</c:v>
                </c:pt>
                <c:pt idx="2221">
                  <c:v>22.287331720735054</c:v>
                </c:pt>
                <c:pt idx="2222">
                  <c:v>18.405873302627601</c:v>
                </c:pt>
                <c:pt idx="2223">
                  <c:v>21.044428524681017</c:v>
                </c:pt>
                <c:pt idx="2224">
                  <c:v>22.477717917280295</c:v>
                </c:pt>
                <c:pt idx="2225">
                  <c:v>45.047756212177077</c:v>
                </c:pt>
                <c:pt idx="2226">
                  <c:v>22.629739512996021</c:v>
                </c:pt>
                <c:pt idx="2227">
                  <c:v>18.568879595555057</c:v>
                </c:pt>
                <c:pt idx="2228">
                  <c:v>21.596441744899682</c:v>
                </c:pt>
                <c:pt idx="2229">
                  <c:v>24.214266414603678</c:v>
                </c:pt>
                <c:pt idx="2230">
                  <c:v>25.903065708226332</c:v>
                </c:pt>
                <c:pt idx="2231">
                  <c:v>26.278641487511557</c:v>
                </c:pt>
                <c:pt idx="2232">
                  <c:v>24.840939391935763</c:v>
                </c:pt>
                <c:pt idx="2233">
                  <c:v>27.945905833228593</c:v>
                </c:pt>
                <c:pt idx="2234">
                  <c:v>49.832548932223247</c:v>
                </c:pt>
                <c:pt idx="2235">
                  <c:v>53.537222420485506</c:v>
                </c:pt>
                <c:pt idx="2236">
                  <c:v>28.958678425442514</c:v>
                </c:pt>
                <c:pt idx="2237">
                  <c:v>22.954727343156925</c:v>
                </c:pt>
                <c:pt idx="2238">
                  <c:v>24.246421144025636</c:v>
                </c:pt>
                <c:pt idx="2239">
                  <c:v>42.314648555481561</c:v>
                </c:pt>
                <c:pt idx="2240">
                  <c:v>60.599962723667794</c:v>
                </c:pt>
                <c:pt idx="2241">
                  <c:v>56.990373025978691</c:v>
                </c:pt>
                <c:pt idx="2242">
                  <c:v>60.599962723667794</c:v>
                </c:pt>
                <c:pt idx="2243">
                  <c:v>60.599962723667794</c:v>
                </c:pt>
                <c:pt idx="2244">
                  <c:v>60.599962723667794</c:v>
                </c:pt>
                <c:pt idx="2245">
                  <c:v>60.599962723667794</c:v>
                </c:pt>
                <c:pt idx="2246">
                  <c:v>60.599962723667794</c:v>
                </c:pt>
                <c:pt idx="2247">
                  <c:v>60.599962723667794</c:v>
                </c:pt>
                <c:pt idx="2248">
                  <c:v>60.599962723667794</c:v>
                </c:pt>
                <c:pt idx="2249">
                  <c:v>60.599962723667794</c:v>
                </c:pt>
                <c:pt idx="2250">
                  <c:v>60.599962723667794</c:v>
                </c:pt>
                <c:pt idx="2251">
                  <c:v>60.599962723667794</c:v>
                </c:pt>
                <c:pt idx="2252">
                  <c:v>60.599962723667794</c:v>
                </c:pt>
                <c:pt idx="2253">
                  <c:v>60.599962723667794</c:v>
                </c:pt>
                <c:pt idx="2254">
                  <c:v>60.599962723667794</c:v>
                </c:pt>
                <c:pt idx="2255">
                  <c:v>60.599962723667794</c:v>
                </c:pt>
                <c:pt idx="2256">
                  <c:v>60.599962723667794</c:v>
                </c:pt>
                <c:pt idx="2257">
                  <c:v>60.599962723667794</c:v>
                </c:pt>
                <c:pt idx="2258">
                  <c:v>60.599962723667794</c:v>
                </c:pt>
                <c:pt idx="2259">
                  <c:v>60.599962723667794</c:v>
                </c:pt>
                <c:pt idx="2260">
                  <c:v>60.599962723667794</c:v>
                </c:pt>
                <c:pt idx="2261">
                  <c:v>60.599962723667794</c:v>
                </c:pt>
                <c:pt idx="2262">
                  <c:v>60.599962723667794</c:v>
                </c:pt>
                <c:pt idx="2263">
                  <c:v>60.599962723667794</c:v>
                </c:pt>
                <c:pt idx="2264">
                  <c:v>60.599962723667794</c:v>
                </c:pt>
                <c:pt idx="2265">
                  <c:v>60.599962723667794</c:v>
                </c:pt>
                <c:pt idx="2266">
                  <c:v>60.599962723667794</c:v>
                </c:pt>
                <c:pt idx="2267">
                  <c:v>60.599962723667794</c:v>
                </c:pt>
                <c:pt idx="2268">
                  <c:v>60.599962723667794</c:v>
                </c:pt>
                <c:pt idx="2269">
                  <c:v>60.599962723667794</c:v>
                </c:pt>
                <c:pt idx="2270">
                  <c:v>60.599962723667794</c:v>
                </c:pt>
                <c:pt idx="2271">
                  <c:v>60.599962723667794</c:v>
                </c:pt>
                <c:pt idx="2272">
                  <c:v>60.599962723667794</c:v>
                </c:pt>
                <c:pt idx="2273">
                  <c:v>60.599962723667794</c:v>
                </c:pt>
                <c:pt idx="2274">
                  <c:v>60.599962723667794</c:v>
                </c:pt>
                <c:pt idx="2275">
                  <c:v>60.599962723667794</c:v>
                </c:pt>
                <c:pt idx="2276">
                  <c:v>60.599962723667794</c:v>
                </c:pt>
                <c:pt idx="2277">
                  <c:v>60.599962723667794</c:v>
                </c:pt>
                <c:pt idx="2278">
                  <c:v>60.599962723667794</c:v>
                </c:pt>
                <c:pt idx="2279">
                  <c:v>60.599962723667794</c:v>
                </c:pt>
                <c:pt idx="2280">
                  <c:v>60.599962723667794</c:v>
                </c:pt>
                <c:pt idx="2281">
                  <c:v>60.599962723667794</c:v>
                </c:pt>
                <c:pt idx="2282">
                  <c:v>60.599962723667794</c:v>
                </c:pt>
                <c:pt idx="2283">
                  <c:v>60.599962723667794</c:v>
                </c:pt>
                <c:pt idx="2284">
                  <c:v>60.599962723667794</c:v>
                </c:pt>
                <c:pt idx="2285">
                  <c:v>60.599962723667794</c:v>
                </c:pt>
                <c:pt idx="2286">
                  <c:v>60.599962723667794</c:v>
                </c:pt>
                <c:pt idx="2287">
                  <c:v>60.599962723667794</c:v>
                </c:pt>
                <c:pt idx="2288">
                  <c:v>60.599962723667794</c:v>
                </c:pt>
                <c:pt idx="2289">
                  <c:v>60.599962723667794</c:v>
                </c:pt>
                <c:pt idx="2290">
                  <c:v>60.599962723667794</c:v>
                </c:pt>
                <c:pt idx="2291">
                  <c:v>60.599962723667794</c:v>
                </c:pt>
                <c:pt idx="2292">
                  <c:v>60.599962723667794</c:v>
                </c:pt>
                <c:pt idx="2293">
                  <c:v>60.599962723667794</c:v>
                </c:pt>
                <c:pt idx="2294">
                  <c:v>60.599962723667794</c:v>
                </c:pt>
                <c:pt idx="2295">
                  <c:v>60.599962723667794</c:v>
                </c:pt>
                <c:pt idx="2296">
                  <c:v>60.599962723667794</c:v>
                </c:pt>
                <c:pt idx="2297">
                  <c:v>60.599962723667794</c:v>
                </c:pt>
                <c:pt idx="2298">
                  <c:v>60.599962723667794</c:v>
                </c:pt>
                <c:pt idx="2299">
                  <c:v>60.599962723667794</c:v>
                </c:pt>
                <c:pt idx="2300">
                  <c:v>60.599962723667794</c:v>
                </c:pt>
                <c:pt idx="2301">
                  <c:v>60.599962723667794</c:v>
                </c:pt>
                <c:pt idx="2302">
                  <c:v>60.599962723667794</c:v>
                </c:pt>
                <c:pt idx="2303">
                  <c:v>60.599962723667794</c:v>
                </c:pt>
                <c:pt idx="2304">
                  <c:v>60.599962723667794</c:v>
                </c:pt>
                <c:pt idx="2305">
                  <c:v>60.599962723667794</c:v>
                </c:pt>
                <c:pt idx="2306">
                  <c:v>60.599962723667794</c:v>
                </c:pt>
                <c:pt idx="2307">
                  <c:v>60.599962723667794</c:v>
                </c:pt>
                <c:pt idx="2308">
                  <c:v>60.599962723667794</c:v>
                </c:pt>
                <c:pt idx="2309">
                  <c:v>60.599962723667794</c:v>
                </c:pt>
                <c:pt idx="2310">
                  <c:v>60.599962723667794</c:v>
                </c:pt>
                <c:pt idx="2311">
                  <c:v>60.599962723667794</c:v>
                </c:pt>
                <c:pt idx="2312">
                  <c:v>60.599962723667794</c:v>
                </c:pt>
                <c:pt idx="2313">
                  <c:v>60.599962723667794</c:v>
                </c:pt>
                <c:pt idx="2314">
                  <c:v>60.599962723667794</c:v>
                </c:pt>
                <c:pt idx="2315">
                  <c:v>60.599962723667794</c:v>
                </c:pt>
                <c:pt idx="2316">
                  <c:v>60.599962723667794</c:v>
                </c:pt>
                <c:pt idx="2317">
                  <c:v>60.599962723667794</c:v>
                </c:pt>
                <c:pt idx="2318">
                  <c:v>60.599962723667794</c:v>
                </c:pt>
                <c:pt idx="2319">
                  <c:v>60.599962723667794</c:v>
                </c:pt>
                <c:pt idx="2320">
                  <c:v>60.599962723667794</c:v>
                </c:pt>
                <c:pt idx="2321">
                  <c:v>60.599962723667794</c:v>
                </c:pt>
                <c:pt idx="2322">
                  <c:v>60.599962723667794</c:v>
                </c:pt>
                <c:pt idx="2323">
                  <c:v>60.599962723667794</c:v>
                </c:pt>
                <c:pt idx="2324">
                  <c:v>60.599962723667794</c:v>
                </c:pt>
                <c:pt idx="2325">
                  <c:v>60.599962723667794</c:v>
                </c:pt>
                <c:pt idx="2326">
                  <c:v>60.599962723667794</c:v>
                </c:pt>
                <c:pt idx="2327">
                  <c:v>60.599962723667794</c:v>
                </c:pt>
                <c:pt idx="2328">
                  <c:v>60.599962723667794</c:v>
                </c:pt>
                <c:pt idx="2329">
                  <c:v>60.599962723667794</c:v>
                </c:pt>
                <c:pt idx="2330">
                  <c:v>60.599962723667794</c:v>
                </c:pt>
                <c:pt idx="2331">
                  <c:v>60.599962723667794</c:v>
                </c:pt>
                <c:pt idx="2332">
                  <c:v>60.599962723667794</c:v>
                </c:pt>
                <c:pt idx="2333">
                  <c:v>60.599962723667794</c:v>
                </c:pt>
                <c:pt idx="2334">
                  <c:v>60.599962723667794</c:v>
                </c:pt>
                <c:pt idx="2335">
                  <c:v>60.599962723667794</c:v>
                </c:pt>
                <c:pt idx="2336">
                  <c:v>60.599962723667794</c:v>
                </c:pt>
                <c:pt idx="2337">
                  <c:v>60.599962723667794</c:v>
                </c:pt>
                <c:pt idx="2338">
                  <c:v>60.599962723667794</c:v>
                </c:pt>
                <c:pt idx="2339">
                  <c:v>60.599962723667794</c:v>
                </c:pt>
                <c:pt idx="2340">
                  <c:v>60.599962723667794</c:v>
                </c:pt>
                <c:pt idx="2341">
                  <c:v>60.599962723667794</c:v>
                </c:pt>
                <c:pt idx="2342">
                  <c:v>60.599962723667794</c:v>
                </c:pt>
                <c:pt idx="2343">
                  <c:v>60.599962723667794</c:v>
                </c:pt>
                <c:pt idx="2344">
                  <c:v>60.599962723667794</c:v>
                </c:pt>
                <c:pt idx="2345">
                  <c:v>60.599962723667794</c:v>
                </c:pt>
                <c:pt idx="2346">
                  <c:v>60.599962723667794</c:v>
                </c:pt>
                <c:pt idx="2347">
                  <c:v>60.599962723667794</c:v>
                </c:pt>
                <c:pt idx="2348">
                  <c:v>60.599962723667794</c:v>
                </c:pt>
                <c:pt idx="2349">
                  <c:v>60.599962723667794</c:v>
                </c:pt>
                <c:pt idx="2350">
                  <c:v>60.599962723667794</c:v>
                </c:pt>
                <c:pt idx="2351">
                  <c:v>60.599962723667794</c:v>
                </c:pt>
                <c:pt idx="2352">
                  <c:v>60.599962723667794</c:v>
                </c:pt>
                <c:pt idx="2353">
                  <c:v>60.599962723667794</c:v>
                </c:pt>
                <c:pt idx="2354">
                  <c:v>60.599962723667794</c:v>
                </c:pt>
                <c:pt idx="2355">
                  <c:v>60.599962723667794</c:v>
                </c:pt>
                <c:pt idx="2356">
                  <c:v>60.599962723667794</c:v>
                </c:pt>
                <c:pt idx="2357">
                  <c:v>60.599962723667794</c:v>
                </c:pt>
                <c:pt idx="2358">
                  <c:v>60.599962723667794</c:v>
                </c:pt>
                <c:pt idx="2359">
                  <c:v>60.599962723667794</c:v>
                </c:pt>
                <c:pt idx="2360">
                  <c:v>60.599962723667794</c:v>
                </c:pt>
                <c:pt idx="2361">
                  <c:v>60.599962723667794</c:v>
                </c:pt>
                <c:pt idx="2362">
                  <c:v>60.599962723667794</c:v>
                </c:pt>
                <c:pt idx="2363">
                  <c:v>60.599962723667794</c:v>
                </c:pt>
                <c:pt idx="2364">
                  <c:v>60.599962723667794</c:v>
                </c:pt>
                <c:pt idx="2365">
                  <c:v>60.599962723667794</c:v>
                </c:pt>
                <c:pt idx="2366">
                  <c:v>60.599962723667794</c:v>
                </c:pt>
                <c:pt idx="2367">
                  <c:v>60.599962723667794</c:v>
                </c:pt>
                <c:pt idx="2368">
                  <c:v>60.599962723667794</c:v>
                </c:pt>
                <c:pt idx="2369">
                  <c:v>60.599962723667794</c:v>
                </c:pt>
                <c:pt idx="2370">
                  <c:v>60.599962723667794</c:v>
                </c:pt>
                <c:pt idx="2371">
                  <c:v>60.599962723667794</c:v>
                </c:pt>
                <c:pt idx="2372">
                  <c:v>59.351501645119335</c:v>
                </c:pt>
                <c:pt idx="2373">
                  <c:v>59.14713330681937</c:v>
                </c:pt>
                <c:pt idx="2374">
                  <c:v>60.599962723667794</c:v>
                </c:pt>
                <c:pt idx="2375">
                  <c:v>52.719589404521372</c:v>
                </c:pt>
                <c:pt idx="2376">
                  <c:v>57.084918218567161</c:v>
                </c:pt>
                <c:pt idx="2377">
                  <c:v>42.939037285668419</c:v>
                </c:pt>
                <c:pt idx="2378">
                  <c:v>50.266690356628978</c:v>
                </c:pt>
                <c:pt idx="2379">
                  <c:v>43.967416537138782</c:v>
                </c:pt>
                <c:pt idx="2380">
                  <c:v>36.771776500910299</c:v>
                </c:pt>
                <c:pt idx="2381">
                  <c:v>34.848467769876777</c:v>
                </c:pt>
                <c:pt idx="2382">
                  <c:v>40.975854397181308</c:v>
                </c:pt>
                <c:pt idx="2383">
                  <c:v>35.160267795973439</c:v>
                </c:pt>
                <c:pt idx="2384">
                  <c:v>38.543888564889556</c:v>
                </c:pt>
                <c:pt idx="2385">
                  <c:v>34.848467769876777</c:v>
                </c:pt>
                <c:pt idx="2386">
                  <c:v>34.308070045039898</c:v>
                </c:pt>
                <c:pt idx="2387">
                  <c:v>34.142738573280369</c:v>
                </c:pt>
                <c:pt idx="2388">
                  <c:v>32.516366762193982</c:v>
                </c:pt>
                <c:pt idx="2389">
                  <c:v>35.692980532331063</c:v>
                </c:pt>
                <c:pt idx="2390">
                  <c:v>40.269092341522537</c:v>
                </c:pt>
                <c:pt idx="2391">
                  <c:v>33.497605778481159</c:v>
                </c:pt>
                <c:pt idx="2392">
                  <c:v>30.228923486522088</c:v>
                </c:pt>
                <c:pt idx="2393">
                  <c:v>29.628507713999714</c:v>
                </c:pt>
                <c:pt idx="2394">
                  <c:v>32.999416441860916</c:v>
                </c:pt>
                <c:pt idx="2395">
                  <c:v>36.887241004488637</c:v>
                </c:pt>
                <c:pt idx="2396">
                  <c:v>32.756039589155016</c:v>
                </c:pt>
                <c:pt idx="2397">
                  <c:v>35.125338209145056</c:v>
                </c:pt>
                <c:pt idx="2398">
                  <c:v>33.914030037346343</c:v>
                </c:pt>
                <c:pt idx="2399">
                  <c:v>36.094384746584026</c:v>
                </c:pt>
                <c:pt idx="2400">
                  <c:v>30.881940934650235</c:v>
                </c:pt>
                <c:pt idx="2401">
                  <c:v>28.658304072947431</c:v>
                </c:pt>
                <c:pt idx="2402">
                  <c:v>23.498745371515216</c:v>
                </c:pt>
                <c:pt idx="2403">
                  <c:v>26.259591388587758</c:v>
                </c:pt>
                <c:pt idx="2404">
                  <c:v>27.024655525385455</c:v>
                </c:pt>
                <c:pt idx="2405">
                  <c:v>26.470750167879761</c:v>
                </c:pt>
                <c:pt idx="2406">
                  <c:v>28.098567386268503</c:v>
                </c:pt>
                <c:pt idx="2407">
                  <c:v>28.750032041783403</c:v>
                </c:pt>
                <c:pt idx="2408">
                  <c:v>26.183681522776372</c:v>
                </c:pt>
                <c:pt idx="2409">
                  <c:v>19.174356921219108</c:v>
                </c:pt>
                <c:pt idx="2410">
                  <c:v>27.881009725377996</c:v>
                </c:pt>
                <c:pt idx="2411">
                  <c:v>26.412811634319311</c:v>
                </c:pt>
                <c:pt idx="2412">
                  <c:v>31.151455269511132</c:v>
                </c:pt>
                <c:pt idx="2413">
                  <c:v>29.482262746700275</c:v>
                </c:pt>
                <c:pt idx="2414">
                  <c:v>32.192700284187922</c:v>
                </c:pt>
                <c:pt idx="2415">
                  <c:v>31.961476450040866</c:v>
                </c:pt>
                <c:pt idx="2416">
                  <c:v>30.564865412738143</c:v>
                </c:pt>
                <c:pt idx="2417">
                  <c:v>35.442316048494256</c:v>
                </c:pt>
                <c:pt idx="2418">
                  <c:v>29.123157496726705</c:v>
                </c:pt>
                <c:pt idx="2419">
                  <c:v>32.546126892767575</c:v>
                </c:pt>
                <c:pt idx="2420">
                  <c:v>36.094384746584026</c:v>
                </c:pt>
                <c:pt idx="2421">
                  <c:v>32.280305255212546</c:v>
                </c:pt>
                <c:pt idx="2422">
                  <c:v>33.277739752549358</c:v>
                </c:pt>
                <c:pt idx="2423">
                  <c:v>34.142738573280369</c:v>
                </c:pt>
                <c:pt idx="2424">
                  <c:v>37.636297074397163</c:v>
                </c:pt>
                <c:pt idx="2425">
                  <c:v>36.020708557887502</c:v>
                </c:pt>
                <c:pt idx="2426">
                  <c:v>49.195555401217455</c:v>
                </c:pt>
                <c:pt idx="2427">
                  <c:v>49.406024024035155</c:v>
                </c:pt>
                <c:pt idx="2428">
                  <c:v>60.599962723667794</c:v>
                </c:pt>
                <c:pt idx="2429">
                  <c:v>50.85775036816932</c:v>
                </c:pt>
                <c:pt idx="2430">
                  <c:v>46.184108718308664</c:v>
                </c:pt>
                <c:pt idx="2431">
                  <c:v>49.689537639477834</c:v>
                </c:pt>
                <c:pt idx="2432">
                  <c:v>48.304371118315068</c:v>
                </c:pt>
                <c:pt idx="2433">
                  <c:v>45.223346519840874</c:v>
                </c:pt>
                <c:pt idx="2434">
                  <c:v>49.195555401217455</c:v>
                </c:pt>
                <c:pt idx="2435">
                  <c:v>51.539950931107477</c:v>
                </c:pt>
                <c:pt idx="2436">
                  <c:v>56.990373025978691</c:v>
                </c:pt>
                <c:pt idx="2437">
                  <c:v>47.445684438996778</c:v>
                </c:pt>
                <c:pt idx="2438">
                  <c:v>55.880290167726002</c:v>
                </c:pt>
                <c:pt idx="2439">
                  <c:v>51.771536398280759</c:v>
                </c:pt>
                <c:pt idx="2440">
                  <c:v>52.479258704650114</c:v>
                </c:pt>
                <c:pt idx="2441">
                  <c:v>50.266690356628978</c:v>
                </c:pt>
                <c:pt idx="2442">
                  <c:v>51.771536398280759</c:v>
                </c:pt>
                <c:pt idx="2443">
                  <c:v>43.746726435779514</c:v>
                </c:pt>
                <c:pt idx="2444">
                  <c:v>51.234450223779241</c:v>
                </c:pt>
                <c:pt idx="2445">
                  <c:v>50.19379588269458</c:v>
                </c:pt>
                <c:pt idx="2446">
                  <c:v>60.599962723667794</c:v>
                </c:pt>
                <c:pt idx="2447">
                  <c:v>52.005262871313874</c:v>
                </c:pt>
                <c:pt idx="2448">
                  <c:v>55.609638777780731</c:v>
                </c:pt>
                <c:pt idx="2449">
                  <c:v>50.266690356628978</c:v>
                </c:pt>
                <c:pt idx="2450">
                  <c:v>57.274973350607254</c:v>
                </c:pt>
                <c:pt idx="2451">
                  <c:v>49.476591102549435</c:v>
                </c:pt>
                <c:pt idx="2452">
                  <c:v>49.976406445635796</c:v>
                </c:pt>
                <c:pt idx="2453">
                  <c:v>55.076296332888582</c:v>
                </c:pt>
                <c:pt idx="2454">
                  <c:v>48.917773369365435</c:v>
                </c:pt>
                <c:pt idx="2455">
                  <c:v>50.560450721646035</c:v>
                </c:pt>
                <c:pt idx="2456">
                  <c:v>49.976406445635796</c:v>
                </c:pt>
                <c:pt idx="2457">
                  <c:v>54.295606667176877</c:v>
                </c:pt>
                <c:pt idx="2458">
                  <c:v>54.040381199540356</c:v>
                </c:pt>
                <c:pt idx="2459">
                  <c:v>53.955850524659148</c:v>
                </c:pt>
                <c:pt idx="2460">
                  <c:v>60.599962723667794</c:v>
                </c:pt>
                <c:pt idx="2461">
                  <c:v>42.781172455116248</c:v>
                </c:pt>
                <c:pt idx="2462">
                  <c:v>60.599962723667794</c:v>
                </c:pt>
                <c:pt idx="2463">
                  <c:v>47.123699933145687</c:v>
                </c:pt>
                <c:pt idx="2464">
                  <c:v>47.706541844019149</c:v>
                </c:pt>
                <c:pt idx="2465">
                  <c:v>46.743188961866423</c:v>
                </c:pt>
                <c:pt idx="2466">
                  <c:v>52.399646050448453</c:v>
                </c:pt>
                <c:pt idx="2467">
                  <c:v>44.07862253749861</c:v>
                </c:pt>
                <c:pt idx="2468">
                  <c:v>45.282189617596302</c:v>
                </c:pt>
                <c:pt idx="2469">
                  <c:v>48.643188828527535</c:v>
                </c:pt>
                <c:pt idx="2470">
                  <c:v>40.69010718538415</c:v>
                </c:pt>
                <c:pt idx="2471">
                  <c:v>43.801685114121888</c:v>
                </c:pt>
                <c:pt idx="2472">
                  <c:v>38.799317384726109</c:v>
                </c:pt>
                <c:pt idx="2473">
                  <c:v>44.586292561509751</c:v>
                </c:pt>
                <c:pt idx="2474">
                  <c:v>28.142502865834825</c:v>
                </c:pt>
                <c:pt idx="2475">
                  <c:v>31.425907568967869</c:v>
                </c:pt>
                <c:pt idx="2476">
                  <c:v>39.232888411092247</c:v>
                </c:pt>
                <c:pt idx="2477">
                  <c:v>36.887241004488637</c:v>
                </c:pt>
                <c:pt idx="2478">
                  <c:v>38.002195117166998</c:v>
                </c:pt>
                <c:pt idx="2479">
                  <c:v>27.794970046905096</c:v>
                </c:pt>
                <c:pt idx="2480">
                  <c:v>30.669799888115069</c:v>
                </c:pt>
                <c:pt idx="2481">
                  <c:v>20.681221627767368</c:v>
                </c:pt>
                <c:pt idx="2482">
                  <c:v>19.667254391960967</c:v>
                </c:pt>
                <c:pt idx="2483">
                  <c:v>21.471133002760048</c:v>
                </c:pt>
                <c:pt idx="2484">
                  <c:v>19.802596225789028</c:v>
                </c:pt>
                <c:pt idx="2485">
                  <c:v>24.27866104096346</c:v>
                </c:pt>
                <c:pt idx="2486">
                  <c:v>41.461406808309825</c:v>
                </c:pt>
                <c:pt idx="2487">
                  <c:v>29.170510250073519</c:v>
                </c:pt>
                <c:pt idx="2488">
                  <c:v>22.657613334086335</c:v>
                </c:pt>
                <c:pt idx="2489">
                  <c:v>21.672372438698819</c:v>
                </c:pt>
                <c:pt idx="2490">
                  <c:v>23.544051835913887</c:v>
                </c:pt>
                <c:pt idx="2491">
                  <c:v>22.436630249316622</c:v>
                </c:pt>
                <c:pt idx="2492">
                  <c:v>21.225081715302643</c:v>
                </c:pt>
                <c:pt idx="2493">
                  <c:v>22.532749072828786</c:v>
                </c:pt>
                <c:pt idx="2494">
                  <c:v>41.314504050452356</c:v>
                </c:pt>
                <c:pt idx="2495">
                  <c:v>21.421438511227965</c:v>
                </c:pt>
                <c:pt idx="2496">
                  <c:v>19.844640060217326</c:v>
                </c:pt>
                <c:pt idx="2497">
                  <c:v>19.523688956377626</c:v>
                </c:pt>
                <c:pt idx="2498">
                  <c:v>23.304527759432521</c:v>
                </c:pt>
                <c:pt idx="2499">
                  <c:v>23.866416067972683</c:v>
                </c:pt>
                <c:pt idx="2500">
                  <c:v>19.698312990297506</c:v>
                </c:pt>
                <c:pt idx="2501">
                  <c:v>18.140893019970303</c:v>
                </c:pt>
                <c:pt idx="2502">
                  <c:v>20.973075827842099</c:v>
                </c:pt>
                <c:pt idx="2503">
                  <c:v>21.621687182730444</c:v>
                </c:pt>
                <c:pt idx="2504">
                  <c:v>21.128325831189194</c:v>
                </c:pt>
                <c:pt idx="2505">
                  <c:v>18.532388574454156</c:v>
                </c:pt>
                <c:pt idx="2506">
                  <c:v>19.40239870509604</c:v>
                </c:pt>
                <c:pt idx="2507">
                  <c:v>23.757931836314448</c:v>
                </c:pt>
                <c:pt idx="2508">
                  <c:v>19.372325488959472</c:v>
                </c:pt>
                <c:pt idx="2509">
                  <c:v>20.465112014454867</c:v>
                </c:pt>
                <c:pt idx="2510">
                  <c:v>16.693427459910993</c:v>
                </c:pt>
                <c:pt idx="2511">
                  <c:v>18.772355218532695</c:v>
                </c:pt>
                <c:pt idx="2512">
                  <c:v>20.762069516817732</c:v>
                </c:pt>
                <c:pt idx="2513">
                  <c:v>17.850286818181139</c:v>
                </c:pt>
                <c:pt idx="2514">
                  <c:v>18.450844063770784</c:v>
                </c:pt>
                <c:pt idx="2515">
                  <c:v>17.733503812892973</c:v>
                </c:pt>
                <c:pt idx="2516">
                  <c:v>16.152936369813027</c:v>
                </c:pt>
                <c:pt idx="2517">
                  <c:v>17.266654648600493</c:v>
                </c:pt>
                <c:pt idx="2518">
                  <c:v>20.635324099037561</c:v>
                </c:pt>
                <c:pt idx="2519">
                  <c:v>21.685084059448027</c:v>
                </c:pt>
                <c:pt idx="2520">
                  <c:v>17.416655909928465</c:v>
                </c:pt>
                <c:pt idx="2521">
                  <c:v>19.164572688138438</c:v>
                </c:pt>
                <c:pt idx="2522">
                  <c:v>20.453872929540061</c:v>
                </c:pt>
                <c:pt idx="2523">
                  <c:v>17.892395230599792</c:v>
                </c:pt>
                <c:pt idx="2524">
                  <c:v>17.298003300037195</c:v>
                </c:pt>
                <c:pt idx="2525">
                  <c:v>18.343305658486788</c:v>
                </c:pt>
                <c:pt idx="2526">
                  <c:v>16.737189475876598</c:v>
                </c:pt>
                <c:pt idx="2527">
                  <c:v>17.610183629464551</c:v>
                </c:pt>
                <c:pt idx="2528">
                  <c:v>16.152936369813027</c:v>
                </c:pt>
                <c:pt idx="2529">
                  <c:v>24.891872619811096</c:v>
                </c:pt>
                <c:pt idx="2530">
                  <c:v>23.665770331601159</c:v>
                </c:pt>
                <c:pt idx="2531">
                  <c:v>24.977249831749951</c:v>
                </c:pt>
                <c:pt idx="2532">
                  <c:v>22.260410039696652</c:v>
                </c:pt>
                <c:pt idx="2533">
                  <c:v>29.218023930364584</c:v>
                </c:pt>
                <c:pt idx="2534">
                  <c:v>31.205946162815458</c:v>
                </c:pt>
                <c:pt idx="2535">
                  <c:v>19.646607251065195</c:v>
                </c:pt>
                <c:pt idx="2536">
                  <c:v>43.098116264948537</c:v>
                </c:pt>
                <c:pt idx="2537">
                  <c:v>60.599962723667794</c:v>
                </c:pt>
                <c:pt idx="2538">
                  <c:v>60.599962723667794</c:v>
                </c:pt>
                <c:pt idx="2539">
                  <c:v>60.599962723667794</c:v>
                </c:pt>
                <c:pt idx="2540">
                  <c:v>60.599962723667794</c:v>
                </c:pt>
                <c:pt idx="2541">
                  <c:v>60.599962723667794</c:v>
                </c:pt>
                <c:pt idx="2542">
                  <c:v>60.599962723667794</c:v>
                </c:pt>
                <c:pt idx="2543">
                  <c:v>60.599962723667794</c:v>
                </c:pt>
                <c:pt idx="2544">
                  <c:v>60.599962723667794</c:v>
                </c:pt>
                <c:pt idx="2545">
                  <c:v>60.599962723667794</c:v>
                </c:pt>
                <c:pt idx="2546">
                  <c:v>60.599962723667794</c:v>
                </c:pt>
                <c:pt idx="2547">
                  <c:v>60.599962723667794</c:v>
                </c:pt>
                <c:pt idx="2548">
                  <c:v>60.599962723667794</c:v>
                </c:pt>
                <c:pt idx="2549">
                  <c:v>60.599962723667794</c:v>
                </c:pt>
                <c:pt idx="2550">
                  <c:v>60.599962723667794</c:v>
                </c:pt>
                <c:pt idx="2551">
                  <c:v>60.599962723667794</c:v>
                </c:pt>
                <c:pt idx="2552">
                  <c:v>60.599962723667794</c:v>
                </c:pt>
                <c:pt idx="2553">
                  <c:v>60.599962723667794</c:v>
                </c:pt>
                <c:pt idx="2554">
                  <c:v>60.599962723667794</c:v>
                </c:pt>
                <c:pt idx="2555">
                  <c:v>60.599962723667794</c:v>
                </c:pt>
                <c:pt idx="2556">
                  <c:v>60.599962723667794</c:v>
                </c:pt>
                <c:pt idx="2557">
                  <c:v>60.599962723667794</c:v>
                </c:pt>
                <c:pt idx="2558">
                  <c:v>60.599962723667794</c:v>
                </c:pt>
                <c:pt idx="2559">
                  <c:v>60.599962723667794</c:v>
                </c:pt>
                <c:pt idx="2560">
                  <c:v>60.599962723667794</c:v>
                </c:pt>
                <c:pt idx="2561">
                  <c:v>60.599962723667794</c:v>
                </c:pt>
                <c:pt idx="2562">
                  <c:v>60.599962723667794</c:v>
                </c:pt>
                <c:pt idx="2563">
                  <c:v>60.599962723667794</c:v>
                </c:pt>
                <c:pt idx="2564">
                  <c:v>60.599962723667794</c:v>
                </c:pt>
                <c:pt idx="2565">
                  <c:v>60.599962723667794</c:v>
                </c:pt>
                <c:pt idx="2566">
                  <c:v>60.599962723667794</c:v>
                </c:pt>
                <c:pt idx="2567">
                  <c:v>60.599962723667794</c:v>
                </c:pt>
                <c:pt idx="2568">
                  <c:v>60.599962723667794</c:v>
                </c:pt>
                <c:pt idx="2569">
                  <c:v>60.599962723667794</c:v>
                </c:pt>
                <c:pt idx="2570">
                  <c:v>60.599962723667794</c:v>
                </c:pt>
                <c:pt idx="2571">
                  <c:v>60.599962723667794</c:v>
                </c:pt>
                <c:pt idx="2572">
                  <c:v>60.599962723667794</c:v>
                </c:pt>
                <c:pt idx="2573">
                  <c:v>60.599962723667794</c:v>
                </c:pt>
                <c:pt idx="2574">
                  <c:v>60.599962723667794</c:v>
                </c:pt>
                <c:pt idx="2575">
                  <c:v>60.599962723667794</c:v>
                </c:pt>
                <c:pt idx="2576">
                  <c:v>60.599962723667794</c:v>
                </c:pt>
                <c:pt idx="2577">
                  <c:v>60.599962723667794</c:v>
                </c:pt>
                <c:pt idx="2578">
                  <c:v>60.599962723667794</c:v>
                </c:pt>
                <c:pt idx="2579">
                  <c:v>60.599962723667794</c:v>
                </c:pt>
                <c:pt idx="2580">
                  <c:v>60.599962723667794</c:v>
                </c:pt>
                <c:pt idx="2581">
                  <c:v>60.599962723667794</c:v>
                </c:pt>
                <c:pt idx="2582">
                  <c:v>60.599962723667794</c:v>
                </c:pt>
                <c:pt idx="2583">
                  <c:v>60.599962723667794</c:v>
                </c:pt>
                <c:pt idx="2584">
                  <c:v>60.599962723667794</c:v>
                </c:pt>
                <c:pt idx="2585">
                  <c:v>60.599962723667794</c:v>
                </c:pt>
                <c:pt idx="2586">
                  <c:v>60.599962723667794</c:v>
                </c:pt>
                <c:pt idx="2587">
                  <c:v>60.599962723667794</c:v>
                </c:pt>
                <c:pt idx="2588">
                  <c:v>60.599962723667794</c:v>
                </c:pt>
                <c:pt idx="2589">
                  <c:v>60.599962723667794</c:v>
                </c:pt>
                <c:pt idx="2590">
                  <c:v>60.599962723667794</c:v>
                </c:pt>
                <c:pt idx="2591">
                  <c:v>60.599962723667794</c:v>
                </c:pt>
                <c:pt idx="2592">
                  <c:v>60.599962723667794</c:v>
                </c:pt>
                <c:pt idx="2593">
                  <c:v>60.599962723667794</c:v>
                </c:pt>
                <c:pt idx="2594">
                  <c:v>60.599962723667794</c:v>
                </c:pt>
                <c:pt idx="2595">
                  <c:v>60.599962723667794</c:v>
                </c:pt>
                <c:pt idx="2596">
                  <c:v>60.599962723667794</c:v>
                </c:pt>
                <c:pt idx="2597">
                  <c:v>60.599962723667794</c:v>
                </c:pt>
                <c:pt idx="2598">
                  <c:v>60.599962723667794</c:v>
                </c:pt>
                <c:pt idx="2599">
                  <c:v>60.599962723667794</c:v>
                </c:pt>
                <c:pt idx="2600">
                  <c:v>60.599962723667794</c:v>
                </c:pt>
                <c:pt idx="2601">
                  <c:v>60.599962723667794</c:v>
                </c:pt>
                <c:pt idx="2602">
                  <c:v>60.599962723667794</c:v>
                </c:pt>
                <c:pt idx="2603">
                  <c:v>60.599962723667794</c:v>
                </c:pt>
                <c:pt idx="2604">
                  <c:v>60.599962723667794</c:v>
                </c:pt>
                <c:pt idx="2605">
                  <c:v>60.599962723667794</c:v>
                </c:pt>
                <c:pt idx="2606">
                  <c:v>60.599962723667794</c:v>
                </c:pt>
                <c:pt idx="2607">
                  <c:v>60.599962723667794</c:v>
                </c:pt>
                <c:pt idx="2608">
                  <c:v>60.599962723667794</c:v>
                </c:pt>
                <c:pt idx="2609">
                  <c:v>60.599962723667794</c:v>
                </c:pt>
                <c:pt idx="2610">
                  <c:v>60.599962723667794</c:v>
                </c:pt>
                <c:pt idx="2611">
                  <c:v>60.599962723667794</c:v>
                </c:pt>
                <c:pt idx="2612">
                  <c:v>60.599962723667794</c:v>
                </c:pt>
                <c:pt idx="2613">
                  <c:v>60.599962723667794</c:v>
                </c:pt>
                <c:pt idx="2614">
                  <c:v>60.599962723667794</c:v>
                </c:pt>
                <c:pt idx="2615">
                  <c:v>60.599962723667794</c:v>
                </c:pt>
                <c:pt idx="2616">
                  <c:v>60.599962723667794</c:v>
                </c:pt>
                <c:pt idx="2617">
                  <c:v>60.599962723667794</c:v>
                </c:pt>
                <c:pt idx="2618">
                  <c:v>60.599962723667794</c:v>
                </c:pt>
                <c:pt idx="2619">
                  <c:v>60.599962723667794</c:v>
                </c:pt>
                <c:pt idx="2620">
                  <c:v>60.599962723667794</c:v>
                </c:pt>
                <c:pt idx="2621">
                  <c:v>60.599962723667794</c:v>
                </c:pt>
                <c:pt idx="2622">
                  <c:v>60.599962723667794</c:v>
                </c:pt>
                <c:pt idx="2623">
                  <c:v>60.599962723667794</c:v>
                </c:pt>
                <c:pt idx="2624">
                  <c:v>60.599962723667794</c:v>
                </c:pt>
                <c:pt idx="2625">
                  <c:v>60.599962723667794</c:v>
                </c:pt>
                <c:pt idx="2626">
                  <c:v>60.599962723667794</c:v>
                </c:pt>
                <c:pt idx="2627">
                  <c:v>60.599962723667794</c:v>
                </c:pt>
                <c:pt idx="2628">
                  <c:v>60.599962723667794</c:v>
                </c:pt>
                <c:pt idx="2629">
                  <c:v>60.599962723667794</c:v>
                </c:pt>
                <c:pt idx="2630">
                  <c:v>60.599962723667794</c:v>
                </c:pt>
                <c:pt idx="2631">
                  <c:v>60.599962723667794</c:v>
                </c:pt>
                <c:pt idx="2632">
                  <c:v>60.599962723667794</c:v>
                </c:pt>
                <c:pt idx="2633">
                  <c:v>60.599962723667794</c:v>
                </c:pt>
                <c:pt idx="2634">
                  <c:v>60.599962723667794</c:v>
                </c:pt>
                <c:pt idx="2635">
                  <c:v>60.599962723667794</c:v>
                </c:pt>
                <c:pt idx="2636">
                  <c:v>60.599962723667794</c:v>
                </c:pt>
                <c:pt idx="2637">
                  <c:v>60.599962723667794</c:v>
                </c:pt>
                <c:pt idx="2638">
                  <c:v>60.599962723667794</c:v>
                </c:pt>
                <c:pt idx="2639">
                  <c:v>60.599962723667794</c:v>
                </c:pt>
                <c:pt idx="2640">
                  <c:v>60.599962723667794</c:v>
                </c:pt>
                <c:pt idx="2641">
                  <c:v>60.599962723667794</c:v>
                </c:pt>
                <c:pt idx="2642">
                  <c:v>60.599962723667794</c:v>
                </c:pt>
                <c:pt idx="2643">
                  <c:v>60.599962723667794</c:v>
                </c:pt>
                <c:pt idx="2644">
                  <c:v>60.599962723667794</c:v>
                </c:pt>
                <c:pt idx="2645">
                  <c:v>60.599962723667794</c:v>
                </c:pt>
                <c:pt idx="2646">
                  <c:v>60.599962723667794</c:v>
                </c:pt>
                <c:pt idx="2647">
                  <c:v>60.599962723667794</c:v>
                </c:pt>
                <c:pt idx="2648">
                  <c:v>60.599962723667794</c:v>
                </c:pt>
                <c:pt idx="2649">
                  <c:v>60.599962723667794</c:v>
                </c:pt>
                <c:pt idx="2650">
                  <c:v>60.599962723667794</c:v>
                </c:pt>
                <c:pt idx="2651">
                  <c:v>60.599962723667794</c:v>
                </c:pt>
                <c:pt idx="2652">
                  <c:v>60.599962723667794</c:v>
                </c:pt>
                <c:pt idx="2653">
                  <c:v>60.599962723667794</c:v>
                </c:pt>
                <c:pt idx="2654">
                  <c:v>60.599962723667794</c:v>
                </c:pt>
                <c:pt idx="2655">
                  <c:v>60.599962723667794</c:v>
                </c:pt>
                <c:pt idx="2656">
                  <c:v>60.599962723667794</c:v>
                </c:pt>
                <c:pt idx="2657">
                  <c:v>60.599962723667794</c:v>
                </c:pt>
                <c:pt idx="2658">
                  <c:v>60.599962723667794</c:v>
                </c:pt>
                <c:pt idx="2659">
                  <c:v>60.599962723667794</c:v>
                </c:pt>
                <c:pt idx="2660">
                  <c:v>60.599962723667794</c:v>
                </c:pt>
                <c:pt idx="2661">
                  <c:v>60.599962723667794</c:v>
                </c:pt>
                <c:pt idx="2662">
                  <c:v>60.599962723667794</c:v>
                </c:pt>
                <c:pt idx="2663">
                  <c:v>52.719589404521372</c:v>
                </c:pt>
                <c:pt idx="2664">
                  <c:v>56.245375848987734</c:v>
                </c:pt>
                <c:pt idx="2665">
                  <c:v>59.660771816642409</c:v>
                </c:pt>
                <c:pt idx="2666">
                  <c:v>49.056261218336651</c:v>
                </c:pt>
                <c:pt idx="2667">
                  <c:v>51.386735583977107</c:v>
                </c:pt>
                <c:pt idx="2668">
                  <c:v>42.263452983089209</c:v>
                </c:pt>
                <c:pt idx="2669">
                  <c:v>44.472440637198126</c:v>
                </c:pt>
                <c:pt idx="2670">
                  <c:v>55.880290167726002</c:v>
                </c:pt>
                <c:pt idx="2671">
                  <c:v>60.599962723667794</c:v>
                </c:pt>
                <c:pt idx="2672">
                  <c:v>37.475999641248414</c:v>
                </c:pt>
                <c:pt idx="2673">
                  <c:v>40.269092341522537</c:v>
                </c:pt>
                <c:pt idx="2674">
                  <c:v>37.00345771981668</c:v>
                </c:pt>
                <c:pt idx="2675">
                  <c:v>38.842229037678102</c:v>
                </c:pt>
                <c:pt idx="2676">
                  <c:v>38.842229037678102</c:v>
                </c:pt>
                <c:pt idx="2677">
                  <c:v>36.543075104755125</c:v>
                </c:pt>
                <c:pt idx="2678">
                  <c:v>39.058265315742943</c:v>
                </c:pt>
                <c:pt idx="2679">
                  <c:v>30.203399991282215</c:v>
                </c:pt>
                <c:pt idx="2680">
                  <c:v>28.865557724010767</c:v>
                </c:pt>
                <c:pt idx="2681">
                  <c:v>31.01609023392917</c:v>
                </c:pt>
                <c:pt idx="2682">
                  <c:v>32.635747724494891</c:v>
                </c:pt>
                <c:pt idx="2683">
                  <c:v>34.677710972967823</c:v>
                </c:pt>
                <c:pt idx="2684">
                  <c:v>31.398236142072093</c:v>
                </c:pt>
                <c:pt idx="2685">
                  <c:v>25.995899777483171</c:v>
                </c:pt>
                <c:pt idx="2686">
                  <c:v>29.628507713999714</c:v>
                </c:pt>
                <c:pt idx="2687">
                  <c:v>34.077067528067012</c:v>
                </c:pt>
                <c:pt idx="2688">
                  <c:v>30.617240356563222</c:v>
                </c:pt>
                <c:pt idx="2689">
                  <c:v>33.40300940236876</c:v>
                </c:pt>
                <c:pt idx="2690">
                  <c:v>29.409704440418196</c:v>
                </c:pt>
                <c:pt idx="2691">
                  <c:v>37.636297074397163</c:v>
                </c:pt>
                <c:pt idx="2692">
                  <c:v>35.442316048494256</c:v>
                </c:pt>
                <c:pt idx="2693">
                  <c:v>35.335996967047159</c:v>
                </c:pt>
                <c:pt idx="2694">
                  <c:v>34.917260731780864</c:v>
                </c:pt>
                <c:pt idx="2695">
                  <c:v>32.938221625608591</c:v>
                </c:pt>
                <c:pt idx="2696">
                  <c:v>36.020708557887502</c:v>
                </c:pt>
                <c:pt idx="2697">
                  <c:v>35.371362028219963</c:v>
                </c:pt>
                <c:pt idx="2698">
                  <c:v>32.516366762193982</c:v>
                </c:pt>
                <c:pt idx="2699">
                  <c:v>34.142738573280369</c:v>
                </c:pt>
                <c:pt idx="2700">
                  <c:v>43.258407362650708</c:v>
                </c:pt>
                <c:pt idx="2701">
                  <c:v>49.618346995952571</c:v>
                </c:pt>
                <c:pt idx="2702">
                  <c:v>40.501876422607644</c:v>
                </c:pt>
                <c:pt idx="2703">
                  <c:v>45.818943774523689</c:v>
                </c:pt>
                <c:pt idx="2704">
                  <c:v>43.419929890040727</c:v>
                </c:pt>
                <c:pt idx="2705">
                  <c:v>37.879413741021111</c:v>
                </c:pt>
                <c:pt idx="2706">
                  <c:v>36.887241004488637</c:v>
                </c:pt>
                <c:pt idx="2707">
                  <c:v>31.343045051133721</c:v>
                </c:pt>
                <c:pt idx="2708">
                  <c:v>31.705440437954891</c:v>
                </c:pt>
                <c:pt idx="2709">
                  <c:v>29.726846124981304</c:v>
                </c:pt>
                <c:pt idx="2710">
                  <c:v>28.84237511854117</c:v>
                </c:pt>
                <c:pt idx="2711">
                  <c:v>34.274874404087285</c:v>
                </c:pt>
                <c:pt idx="2712">
                  <c:v>36.73345423032611</c:v>
                </c:pt>
                <c:pt idx="2713">
                  <c:v>36.543075104755125</c:v>
                </c:pt>
                <c:pt idx="2714">
                  <c:v>38.250236926332803</c:v>
                </c:pt>
                <c:pt idx="2715">
                  <c:v>59.973349690534704</c:v>
                </c:pt>
                <c:pt idx="2716">
                  <c:v>44.415738499270972</c:v>
                </c:pt>
                <c:pt idx="2717">
                  <c:v>38.628644930760402</c:v>
                </c:pt>
                <c:pt idx="2718">
                  <c:v>35.020979351267016</c:v>
                </c:pt>
                <c:pt idx="2719">
                  <c:v>35.765274601793443</c:v>
                </c:pt>
                <c:pt idx="2720">
                  <c:v>36.73345423032611</c:v>
                </c:pt>
                <c:pt idx="2721">
                  <c:v>36.317296410148266</c:v>
                </c:pt>
                <c:pt idx="2722">
                  <c:v>60.599962723667794</c:v>
                </c:pt>
                <c:pt idx="2723">
                  <c:v>32.280305255212546</c:v>
                </c:pt>
                <c:pt idx="2724">
                  <c:v>31.315525109898697</c:v>
                </c:pt>
                <c:pt idx="2725">
                  <c:v>31.875651913826459</c:v>
                </c:pt>
                <c:pt idx="2726">
                  <c:v>35.020979351267016</c:v>
                </c:pt>
                <c:pt idx="2727">
                  <c:v>43.637233470433323</c:v>
                </c:pt>
                <c:pt idx="2728">
                  <c:v>42.212394975489772</c:v>
                </c:pt>
                <c:pt idx="2729">
                  <c:v>31.818703088357481</c:v>
                </c:pt>
                <c:pt idx="2730">
                  <c:v>29.751534683347124</c:v>
                </c:pt>
                <c:pt idx="2731">
                  <c:v>29.170510250073519</c:v>
                </c:pt>
                <c:pt idx="2732">
                  <c:v>25.324995575572437</c:v>
                </c:pt>
                <c:pt idx="2733">
                  <c:v>29.628507713999714</c:v>
                </c:pt>
                <c:pt idx="2734">
                  <c:v>25.664913555809111</c:v>
                </c:pt>
                <c:pt idx="2735">
                  <c:v>29.825864957525685</c:v>
                </c:pt>
                <c:pt idx="2736">
                  <c:v>24.606128280025782</c:v>
                </c:pt>
                <c:pt idx="2737">
                  <c:v>27.228412006258417</c:v>
                </c:pt>
                <c:pt idx="2738">
                  <c:v>24.310996156786533</c:v>
                </c:pt>
                <c:pt idx="2739">
                  <c:v>28.567185086477167</c:v>
                </c:pt>
                <c:pt idx="2740">
                  <c:v>33.12251695316035</c:v>
                </c:pt>
                <c:pt idx="2741">
                  <c:v>29.751534683347124</c:v>
                </c:pt>
                <c:pt idx="2742">
                  <c:v>28.054770639557777</c:v>
                </c:pt>
                <c:pt idx="2743">
                  <c:v>22.997845686734667</c:v>
                </c:pt>
                <c:pt idx="2744">
                  <c:v>28.773059903525041</c:v>
                </c:pt>
                <c:pt idx="2745">
                  <c:v>26.108226554160286</c:v>
                </c:pt>
                <c:pt idx="2746">
                  <c:v>21.508561088253646</c:v>
                </c:pt>
                <c:pt idx="2747">
                  <c:v>18.81926760643578</c:v>
                </c:pt>
                <c:pt idx="2748">
                  <c:v>19.823594402838268</c:v>
                </c:pt>
                <c:pt idx="2749">
                  <c:v>54.726506807342417</c:v>
                </c:pt>
                <c:pt idx="2750">
                  <c:v>36.168373453578312</c:v>
                </c:pt>
                <c:pt idx="2751">
                  <c:v>27.228412006258417</c:v>
                </c:pt>
                <c:pt idx="2752">
                  <c:v>27.3108159652602</c:v>
                </c:pt>
                <c:pt idx="2753">
                  <c:v>22.193407747096771</c:v>
                </c:pt>
                <c:pt idx="2754">
                  <c:v>25.646782608467117</c:v>
                </c:pt>
                <c:pt idx="2755">
                  <c:v>24.102433845776762</c:v>
                </c:pt>
                <c:pt idx="2756">
                  <c:v>25.080516488465726</c:v>
                </c:pt>
                <c:pt idx="2757">
                  <c:v>23.650481491138997</c:v>
                </c:pt>
                <c:pt idx="2758">
                  <c:v>21.761677695774193</c:v>
                </c:pt>
                <c:pt idx="2759">
                  <c:v>23.604744183885551</c:v>
                </c:pt>
                <c:pt idx="2760">
                  <c:v>19.939938491777546</c:v>
                </c:pt>
                <c:pt idx="2761">
                  <c:v>18.633108555056861</c:v>
                </c:pt>
                <c:pt idx="2762">
                  <c:v>26.665823841772418</c:v>
                </c:pt>
                <c:pt idx="2763">
                  <c:v>21.761677695774193</c:v>
                </c:pt>
                <c:pt idx="2764">
                  <c:v>19.91867610291111</c:v>
                </c:pt>
                <c:pt idx="2765">
                  <c:v>19.950587286031666</c:v>
                </c:pt>
                <c:pt idx="2766">
                  <c:v>18.578026155195083</c:v>
                </c:pt>
                <c:pt idx="2767">
                  <c:v>18.623903906796812</c:v>
                </c:pt>
                <c:pt idx="2768">
                  <c:v>20.867007055014565</c:v>
                </c:pt>
                <c:pt idx="2769">
                  <c:v>19.886875519842711</c:v>
                </c:pt>
                <c:pt idx="2770">
                  <c:v>19.472955952852235</c:v>
                </c:pt>
                <c:pt idx="2771">
                  <c:v>18.21075246400515</c:v>
                </c:pt>
                <c:pt idx="2772">
                  <c:v>18.468899557772588</c:v>
                </c:pt>
                <c:pt idx="2773">
                  <c:v>18.379001839741775</c:v>
                </c:pt>
                <c:pt idx="2774">
                  <c:v>21.322782135255181</c:v>
                </c:pt>
                <c:pt idx="2775">
                  <c:v>17.700436864350756</c:v>
                </c:pt>
                <c:pt idx="2776">
                  <c:v>16.869975322676744</c:v>
                </c:pt>
                <c:pt idx="2777">
                  <c:v>18.263527403785623</c:v>
                </c:pt>
                <c:pt idx="2778">
                  <c:v>22.926076463124812</c:v>
                </c:pt>
                <c:pt idx="2779">
                  <c:v>23.142816653387722</c:v>
                </c:pt>
                <c:pt idx="2780">
                  <c:v>17.858691655686133</c:v>
                </c:pt>
                <c:pt idx="2781">
                  <c:v>16.959766830063344</c:v>
                </c:pt>
                <c:pt idx="2782">
                  <c:v>15.932676228292959</c:v>
                </c:pt>
                <c:pt idx="2783">
                  <c:v>17.298003300037195</c:v>
                </c:pt>
                <c:pt idx="2784">
                  <c:v>17.157893338632931</c:v>
                </c:pt>
                <c:pt idx="2785">
                  <c:v>21.286031690908839</c:v>
                </c:pt>
                <c:pt idx="2786">
                  <c:v>30.643495345383929</c:v>
                </c:pt>
                <c:pt idx="2787">
                  <c:v>18.514200985723136</c:v>
                </c:pt>
                <c:pt idx="2788">
                  <c:v>17.926237226076495</c:v>
                </c:pt>
                <c:pt idx="2789">
                  <c:v>20.209840928276051</c:v>
                </c:pt>
                <c:pt idx="2790">
                  <c:v>22.491448716840331</c:v>
                </c:pt>
                <c:pt idx="2791">
                  <c:v>21.916600858375162</c:v>
                </c:pt>
                <c:pt idx="2792">
                  <c:v>20.510210103508122</c:v>
                </c:pt>
                <c:pt idx="2793">
                  <c:v>16.84027089886348</c:v>
                </c:pt>
                <c:pt idx="2794">
                  <c:v>17.634700033396815</c:v>
                </c:pt>
                <c:pt idx="2795">
                  <c:v>18.523290003936395</c:v>
                </c:pt>
                <c:pt idx="2796">
                  <c:v>17.900842666464005</c:v>
                </c:pt>
                <c:pt idx="2797">
                  <c:v>17.28231408121588</c:v>
                </c:pt>
                <c:pt idx="2798">
                  <c:v>17.692191000617971</c:v>
                </c:pt>
                <c:pt idx="2799">
                  <c:v>17.392784796555375</c:v>
                </c:pt>
                <c:pt idx="2800">
                  <c:v>19.574704589351697</c:v>
                </c:pt>
                <c:pt idx="2801">
                  <c:v>18.037174535929513</c:v>
                </c:pt>
                <c:pt idx="2802">
                  <c:v>19.019062291095384</c:v>
                </c:pt>
                <c:pt idx="2803">
                  <c:v>60.599962723667794</c:v>
                </c:pt>
                <c:pt idx="2804">
                  <c:v>60.599962723667794</c:v>
                </c:pt>
                <c:pt idx="2805">
                  <c:v>60.599962723667794</c:v>
                </c:pt>
                <c:pt idx="2806">
                  <c:v>32.816536056186436</c:v>
                </c:pt>
                <c:pt idx="2807">
                  <c:v>31.990187646842504</c:v>
                </c:pt>
                <c:pt idx="2808">
                  <c:v>29.506531891204929</c:v>
                </c:pt>
                <c:pt idx="2809">
                  <c:v>47.31634379445989</c:v>
                </c:pt>
                <c:pt idx="2810">
                  <c:v>50.560450721646035</c:v>
                </c:pt>
                <c:pt idx="2811">
                  <c:v>60.599962723667794</c:v>
                </c:pt>
                <c:pt idx="2812">
                  <c:v>57.274973350607254</c:v>
                </c:pt>
                <c:pt idx="2813">
                  <c:v>60.599962723667794</c:v>
                </c:pt>
                <c:pt idx="2814">
                  <c:v>60.501808685964157</c:v>
                </c:pt>
                <c:pt idx="2815">
                  <c:v>60.599962723667794</c:v>
                </c:pt>
                <c:pt idx="2816">
                  <c:v>60.599962723667794</c:v>
                </c:pt>
                <c:pt idx="2817">
                  <c:v>60.599962723667794</c:v>
                </c:pt>
                <c:pt idx="2818">
                  <c:v>60.599962723667794</c:v>
                </c:pt>
                <c:pt idx="2819">
                  <c:v>60.599962723667794</c:v>
                </c:pt>
                <c:pt idx="2820">
                  <c:v>60.599962723667794</c:v>
                </c:pt>
                <c:pt idx="2821">
                  <c:v>60.599962723667794</c:v>
                </c:pt>
                <c:pt idx="2822">
                  <c:v>60.599962723667794</c:v>
                </c:pt>
                <c:pt idx="2823">
                  <c:v>60.599962723667794</c:v>
                </c:pt>
                <c:pt idx="2824">
                  <c:v>60.599962723667794</c:v>
                </c:pt>
                <c:pt idx="2825">
                  <c:v>60.599962723667794</c:v>
                </c:pt>
                <c:pt idx="2826">
                  <c:v>60.599962723667794</c:v>
                </c:pt>
                <c:pt idx="2827">
                  <c:v>60.599962723667794</c:v>
                </c:pt>
                <c:pt idx="2828">
                  <c:v>60.599962723667794</c:v>
                </c:pt>
                <c:pt idx="2829">
                  <c:v>60.599962723667794</c:v>
                </c:pt>
                <c:pt idx="2830">
                  <c:v>60.599962723667794</c:v>
                </c:pt>
                <c:pt idx="2831">
                  <c:v>60.599962723667794</c:v>
                </c:pt>
                <c:pt idx="2832">
                  <c:v>60.599962723667794</c:v>
                </c:pt>
                <c:pt idx="2833">
                  <c:v>60.599962723667794</c:v>
                </c:pt>
                <c:pt idx="2834">
                  <c:v>60.599962723667794</c:v>
                </c:pt>
                <c:pt idx="2835">
                  <c:v>60.599962723667794</c:v>
                </c:pt>
                <c:pt idx="2836">
                  <c:v>60.599962723667794</c:v>
                </c:pt>
                <c:pt idx="2837">
                  <c:v>60.599962723667794</c:v>
                </c:pt>
                <c:pt idx="2838">
                  <c:v>60.599962723667794</c:v>
                </c:pt>
                <c:pt idx="2839">
                  <c:v>60.599962723667794</c:v>
                </c:pt>
                <c:pt idx="2840">
                  <c:v>60.599962723667794</c:v>
                </c:pt>
                <c:pt idx="2841">
                  <c:v>60.599962723667794</c:v>
                </c:pt>
                <c:pt idx="2842">
                  <c:v>60.599962723667794</c:v>
                </c:pt>
                <c:pt idx="2843">
                  <c:v>60.599962723667794</c:v>
                </c:pt>
                <c:pt idx="2844">
                  <c:v>60.599962723667794</c:v>
                </c:pt>
                <c:pt idx="2845">
                  <c:v>60.599962723667794</c:v>
                </c:pt>
                <c:pt idx="2846">
                  <c:v>60.599962723667794</c:v>
                </c:pt>
                <c:pt idx="2847">
                  <c:v>60.599962723667794</c:v>
                </c:pt>
                <c:pt idx="2848">
                  <c:v>60.599962723667794</c:v>
                </c:pt>
                <c:pt idx="2849">
                  <c:v>60.599962723667794</c:v>
                </c:pt>
                <c:pt idx="2850">
                  <c:v>60.599962723667794</c:v>
                </c:pt>
                <c:pt idx="2851">
                  <c:v>60.599962723667794</c:v>
                </c:pt>
                <c:pt idx="2852">
                  <c:v>60.599962723667794</c:v>
                </c:pt>
                <c:pt idx="2853">
                  <c:v>60.599962723667794</c:v>
                </c:pt>
                <c:pt idx="2854">
                  <c:v>60.599962723667794</c:v>
                </c:pt>
                <c:pt idx="2855">
                  <c:v>60.599962723667794</c:v>
                </c:pt>
                <c:pt idx="2856">
                  <c:v>60.599962723667794</c:v>
                </c:pt>
                <c:pt idx="2857">
                  <c:v>60.599962723667794</c:v>
                </c:pt>
                <c:pt idx="2858">
                  <c:v>60.599962723667794</c:v>
                </c:pt>
                <c:pt idx="2859">
                  <c:v>60.599962723667794</c:v>
                </c:pt>
                <c:pt idx="2860">
                  <c:v>60.599962723667794</c:v>
                </c:pt>
                <c:pt idx="2861">
                  <c:v>60.599962723667794</c:v>
                </c:pt>
                <c:pt idx="2862">
                  <c:v>60.599962723667794</c:v>
                </c:pt>
                <c:pt idx="2863">
                  <c:v>60.599962723667794</c:v>
                </c:pt>
                <c:pt idx="2864">
                  <c:v>60.599962723667794</c:v>
                </c:pt>
                <c:pt idx="2865">
                  <c:v>60.599962723667794</c:v>
                </c:pt>
                <c:pt idx="2866">
                  <c:v>60.599962723667794</c:v>
                </c:pt>
                <c:pt idx="2867">
                  <c:v>60.599962723667794</c:v>
                </c:pt>
                <c:pt idx="2868">
                  <c:v>60.599962723667794</c:v>
                </c:pt>
                <c:pt idx="2869">
                  <c:v>60.599962723667794</c:v>
                </c:pt>
                <c:pt idx="2870">
                  <c:v>60.599962723667794</c:v>
                </c:pt>
                <c:pt idx="2871">
                  <c:v>60.599962723667794</c:v>
                </c:pt>
                <c:pt idx="2872">
                  <c:v>60.599962723667794</c:v>
                </c:pt>
                <c:pt idx="2873">
                  <c:v>60.599962723667794</c:v>
                </c:pt>
                <c:pt idx="2874">
                  <c:v>60.599962723667794</c:v>
                </c:pt>
                <c:pt idx="2875">
                  <c:v>60.599962723667794</c:v>
                </c:pt>
                <c:pt idx="2876">
                  <c:v>60.599962723667794</c:v>
                </c:pt>
                <c:pt idx="2877">
                  <c:v>60.599962723667794</c:v>
                </c:pt>
                <c:pt idx="2878">
                  <c:v>60.599962723667794</c:v>
                </c:pt>
                <c:pt idx="2879">
                  <c:v>60.599962723667794</c:v>
                </c:pt>
                <c:pt idx="2880">
                  <c:v>60.599962723667794</c:v>
                </c:pt>
                <c:pt idx="2881">
                  <c:v>60.599962723667794</c:v>
                </c:pt>
                <c:pt idx="2882">
                  <c:v>60.599962723667794</c:v>
                </c:pt>
                <c:pt idx="2883">
                  <c:v>60.599962723667794</c:v>
                </c:pt>
                <c:pt idx="2884">
                  <c:v>60.599962723667794</c:v>
                </c:pt>
                <c:pt idx="2885">
                  <c:v>60.599962723667794</c:v>
                </c:pt>
                <c:pt idx="2886">
                  <c:v>60.599962723667794</c:v>
                </c:pt>
                <c:pt idx="2887">
                  <c:v>60.599962723667794</c:v>
                </c:pt>
                <c:pt idx="2888">
                  <c:v>60.599962723667794</c:v>
                </c:pt>
                <c:pt idx="2889">
                  <c:v>60.599962723667794</c:v>
                </c:pt>
                <c:pt idx="2890">
                  <c:v>60.599962723667794</c:v>
                </c:pt>
                <c:pt idx="2891">
                  <c:v>60.599962723667794</c:v>
                </c:pt>
                <c:pt idx="2892">
                  <c:v>60.599962723667794</c:v>
                </c:pt>
                <c:pt idx="2893">
                  <c:v>60.599962723667794</c:v>
                </c:pt>
                <c:pt idx="2894">
                  <c:v>60.599962723667794</c:v>
                </c:pt>
                <c:pt idx="2895">
                  <c:v>60.599962723667794</c:v>
                </c:pt>
                <c:pt idx="2896">
                  <c:v>60.599962723667794</c:v>
                </c:pt>
                <c:pt idx="2897">
                  <c:v>60.599962723667794</c:v>
                </c:pt>
                <c:pt idx="2898">
                  <c:v>60.599962723667794</c:v>
                </c:pt>
                <c:pt idx="2899">
                  <c:v>60.599962723667794</c:v>
                </c:pt>
                <c:pt idx="2900">
                  <c:v>60.599962723667794</c:v>
                </c:pt>
                <c:pt idx="2901">
                  <c:v>60.599962723667794</c:v>
                </c:pt>
                <c:pt idx="2902">
                  <c:v>60.599962723667794</c:v>
                </c:pt>
                <c:pt idx="2903">
                  <c:v>60.599962723667794</c:v>
                </c:pt>
                <c:pt idx="2904">
                  <c:v>60.599962723667794</c:v>
                </c:pt>
                <c:pt idx="2905">
                  <c:v>60.599962723667794</c:v>
                </c:pt>
                <c:pt idx="2906">
                  <c:v>60.599962723667794</c:v>
                </c:pt>
                <c:pt idx="2907">
                  <c:v>60.599962723667794</c:v>
                </c:pt>
                <c:pt idx="2908">
                  <c:v>60.599962723667794</c:v>
                </c:pt>
                <c:pt idx="2909">
                  <c:v>60.599962723667794</c:v>
                </c:pt>
                <c:pt idx="2910">
                  <c:v>60.599962723667794</c:v>
                </c:pt>
                <c:pt idx="2911">
                  <c:v>60.599962723667794</c:v>
                </c:pt>
                <c:pt idx="2912">
                  <c:v>60.599962723667794</c:v>
                </c:pt>
                <c:pt idx="2913">
                  <c:v>60.599962723667794</c:v>
                </c:pt>
                <c:pt idx="2914">
                  <c:v>60.599962723667794</c:v>
                </c:pt>
                <c:pt idx="2915">
                  <c:v>60.599962723667794</c:v>
                </c:pt>
                <c:pt idx="2916">
                  <c:v>60.599962723667794</c:v>
                </c:pt>
                <c:pt idx="2917">
                  <c:v>60.599962723667794</c:v>
                </c:pt>
                <c:pt idx="2918">
                  <c:v>60.599962723667794</c:v>
                </c:pt>
                <c:pt idx="2919">
                  <c:v>60.599962723667794</c:v>
                </c:pt>
                <c:pt idx="2920">
                  <c:v>60.599962723667794</c:v>
                </c:pt>
                <c:pt idx="2921">
                  <c:v>60.599962723667794</c:v>
                </c:pt>
                <c:pt idx="2922">
                  <c:v>60.599962723667794</c:v>
                </c:pt>
                <c:pt idx="2923">
                  <c:v>60.599962723667794</c:v>
                </c:pt>
                <c:pt idx="2924">
                  <c:v>60.599962723667794</c:v>
                </c:pt>
                <c:pt idx="2925">
                  <c:v>60.599962723667794</c:v>
                </c:pt>
                <c:pt idx="2926">
                  <c:v>60.599962723667794</c:v>
                </c:pt>
                <c:pt idx="2927">
                  <c:v>60.599962723667794</c:v>
                </c:pt>
                <c:pt idx="2928">
                  <c:v>60.599962723667794</c:v>
                </c:pt>
                <c:pt idx="2929">
                  <c:v>60.599962723667794</c:v>
                </c:pt>
                <c:pt idx="2930">
                  <c:v>60.599962723667794</c:v>
                </c:pt>
                <c:pt idx="2931">
                  <c:v>60.599962723667794</c:v>
                </c:pt>
                <c:pt idx="2932">
                  <c:v>60.599962723667794</c:v>
                </c:pt>
                <c:pt idx="2933">
                  <c:v>60.599962723667794</c:v>
                </c:pt>
                <c:pt idx="2934">
                  <c:v>60.599962723667794</c:v>
                </c:pt>
                <c:pt idx="2935">
                  <c:v>60.599962723667794</c:v>
                </c:pt>
                <c:pt idx="2936">
                  <c:v>60.599962723667794</c:v>
                </c:pt>
                <c:pt idx="2937">
                  <c:v>60.599962723667794</c:v>
                </c:pt>
                <c:pt idx="2938">
                  <c:v>60.599962723667794</c:v>
                </c:pt>
                <c:pt idx="2939">
                  <c:v>60.599962723667794</c:v>
                </c:pt>
                <c:pt idx="2940">
                  <c:v>60.599962723667794</c:v>
                </c:pt>
                <c:pt idx="2941">
                  <c:v>60.599962723667794</c:v>
                </c:pt>
                <c:pt idx="2942">
                  <c:v>60.599962723667794</c:v>
                </c:pt>
                <c:pt idx="2943">
                  <c:v>60.599962723667794</c:v>
                </c:pt>
                <c:pt idx="2944">
                  <c:v>60.599962723667794</c:v>
                </c:pt>
                <c:pt idx="2945">
                  <c:v>60.599962723667794</c:v>
                </c:pt>
                <c:pt idx="2946">
                  <c:v>60.599962723667794</c:v>
                </c:pt>
                <c:pt idx="2947">
                  <c:v>60.599962723667794</c:v>
                </c:pt>
                <c:pt idx="2948">
                  <c:v>60.599962723667794</c:v>
                </c:pt>
                <c:pt idx="2949">
                  <c:v>60.599962723667794</c:v>
                </c:pt>
                <c:pt idx="2950">
                  <c:v>60.599962723667794</c:v>
                </c:pt>
                <c:pt idx="2951">
                  <c:v>58.742676595419447</c:v>
                </c:pt>
                <c:pt idx="2952">
                  <c:v>60.599962723667794</c:v>
                </c:pt>
                <c:pt idx="2953">
                  <c:v>60.599962723667794</c:v>
                </c:pt>
                <c:pt idx="2954">
                  <c:v>59.973349690534704</c:v>
                </c:pt>
                <c:pt idx="2955">
                  <c:v>58.542558448648535</c:v>
                </c:pt>
                <c:pt idx="2956">
                  <c:v>53.289219989103017</c:v>
                </c:pt>
                <c:pt idx="2957">
                  <c:v>35.442316048494256</c:v>
                </c:pt>
                <c:pt idx="2958">
                  <c:v>25.167258238660285</c:v>
                </c:pt>
                <c:pt idx="2959">
                  <c:v>16.31730848387447</c:v>
                </c:pt>
                <c:pt idx="2960">
                  <c:v>25.592557922208435</c:v>
                </c:pt>
                <c:pt idx="2961">
                  <c:v>30.935457102724978</c:v>
                </c:pt>
                <c:pt idx="2962">
                  <c:v>24.34342041890303</c:v>
                </c:pt>
                <c:pt idx="2963">
                  <c:v>29.052428320802857</c:v>
                </c:pt>
                <c:pt idx="2964">
                  <c:v>27.6033957107697</c:v>
                </c:pt>
                <c:pt idx="2965">
                  <c:v>29.506531891204929</c:v>
                </c:pt>
                <c:pt idx="2966">
                  <c:v>29.604026542341622</c:v>
                </c:pt>
                <c:pt idx="2967">
                  <c:v>33.40300940236876</c:v>
                </c:pt>
                <c:pt idx="2968">
                  <c:v>50.413132090831503</c:v>
                </c:pt>
                <c:pt idx="2969">
                  <c:v>27.290169692942328</c:v>
                </c:pt>
                <c:pt idx="2970">
                  <c:v>33.371600329194528</c:v>
                </c:pt>
                <c:pt idx="2971">
                  <c:v>31.593010082747764</c:v>
                </c:pt>
                <c:pt idx="2972">
                  <c:v>29.337517593041987</c:v>
                </c:pt>
                <c:pt idx="2973">
                  <c:v>29.123157496726705</c:v>
                </c:pt>
                <c:pt idx="2974">
                  <c:v>27.065151127152674</c:v>
                </c:pt>
                <c:pt idx="2975">
                  <c:v>28.342012447072261</c:v>
                </c:pt>
                <c:pt idx="2976">
                  <c:v>27.902608891140378</c:v>
                </c:pt>
                <c:pt idx="2977">
                  <c:v>23.944546090969894</c:v>
                </c:pt>
                <c:pt idx="2978">
                  <c:v>27.352215020766188</c:v>
                </c:pt>
                <c:pt idx="2979">
                  <c:v>25.829294315639768</c:v>
                </c:pt>
                <c:pt idx="2980">
                  <c:v>27.540149657306465</c:v>
                </c:pt>
                <c:pt idx="2981">
                  <c:v>27.12613126350718</c:v>
                </c:pt>
                <c:pt idx="2982">
                  <c:v>28.912037494025601</c:v>
                </c:pt>
                <c:pt idx="2983">
                  <c:v>24.943025868979376</c:v>
                </c:pt>
                <c:pt idx="2984">
                  <c:v>25.719462710062707</c:v>
                </c:pt>
                <c:pt idx="2985">
                  <c:v>25.574535861215512</c:v>
                </c:pt>
                <c:pt idx="2986">
                  <c:v>28.297421973697912</c:v>
                </c:pt>
                <c:pt idx="2987">
                  <c:v>33.060847759818557</c:v>
                </c:pt>
                <c:pt idx="2988">
                  <c:v>30.051199414461557</c:v>
                </c:pt>
                <c:pt idx="2989">
                  <c:v>60.599962723667794</c:v>
                </c:pt>
                <c:pt idx="2990">
                  <c:v>60.599962723667794</c:v>
                </c:pt>
                <c:pt idx="2991">
                  <c:v>60.501808685964157</c:v>
                </c:pt>
                <c:pt idx="2992">
                  <c:v>57.562492652924313</c:v>
                </c:pt>
                <c:pt idx="2993">
                  <c:v>59.14713330681937</c:v>
                </c:pt>
                <c:pt idx="2994">
                  <c:v>60.07828654819857</c:v>
                </c:pt>
                <c:pt idx="2995">
                  <c:v>47.445684438996778</c:v>
                </c:pt>
                <c:pt idx="2996">
                  <c:v>38.713786991128963</c:v>
                </c:pt>
                <c:pt idx="2997">
                  <c:v>41.808412777726211</c:v>
                </c:pt>
                <c:pt idx="2998">
                  <c:v>37.00345771981668</c:v>
                </c:pt>
                <c:pt idx="2999">
                  <c:v>30.775489889360216</c:v>
                </c:pt>
                <c:pt idx="3000">
                  <c:v>33.656507827593863</c:v>
                </c:pt>
                <c:pt idx="3001">
                  <c:v>35.801535425721049</c:v>
                </c:pt>
                <c:pt idx="3002">
                  <c:v>31.621037077446935</c:v>
                </c:pt>
                <c:pt idx="3003">
                  <c:v>32.938221625608591</c:v>
                </c:pt>
                <c:pt idx="3004">
                  <c:v>31.621037077446935</c:v>
                </c:pt>
                <c:pt idx="3005">
                  <c:v>42.36596683158232</c:v>
                </c:pt>
                <c:pt idx="3006">
                  <c:v>53.207074073345417</c:v>
                </c:pt>
                <c:pt idx="3007">
                  <c:v>54.726506807342417</c:v>
                </c:pt>
                <c:pt idx="3008">
                  <c:v>51.849205871398269</c:v>
                </c:pt>
                <c:pt idx="3009">
                  <c:v>56.062225544660933</c:v>
                </c:pt>
                <c:pt idx="3010">
                  <c:v>50.19379588269458</c:v>
                </c:pt>
                <c:pt idx="3011">
                  <c:v>50.634441338321992</c:v>
                </c:pt>
                <c:pt idx="3012">
                  <c:v>60.599962723667794</c:v>
                </c:pt>
                <c:pt idx="3013">
                  <c:v>49.90437144261238</c:v>
                </c:pt>
                <c:pt idx="3014">
                  <c:v>54.639768075724007</c:v>
                </c:pt>
                <c:pt idx="3015">
                  <c:v>50.339794779653282</c:v>
                </c:pt>
                <c:pt idx="3016">
                  <c:v>55.076296332888582</c:v>
                </c:pt>
                <c:pt idx="3017">
                  <c:v>49.689537639477834</c:v>
                </c:pt>
                <c:pt idx="3018">
                  <c:v>55.880290167726002</c:v>
                </c:pt>
                <c:pt idx="3019">
                  <c:v>48.575035840841117</c:v>
                </c:pt>
                <c:pt idx="3020">
                  <c:v>50.486681302628298</c:v>
                </c:pt>
                <c:pt idx="3021">
                  <c:v>47.059840419189683</c:v>
                </c:pt>
                <c:pt idx="3022">
                  <c:v>59.764594307615518</c:v>
                </c:pt>
                <c:pt idx="3023">
                  <c:v>59.973349690534704</c:v>
                </c:pt>
                <c:pt idx="3024">
                  <c:v>57.658988857126609</c:v>
                </c:pt>
                <c:pt idx="3025">
                  <c:v>54.381230695029124</c:v>
                </c:pt>
                <c:pt idx="3026">
                  <c:v>47.838077437923637</c:v>
                </c:pt>
                <c:pt idx="3027">
                  <c:v>58.443020516270295</c:v>
                </c:pt>
                <c:pt idx="3028">
                  <c:v>54.467131375636953</c:v>
                </c:pt>
                <c:pt idx="3029">
                  <c:v>47.706541844019149</c:v>
                </c:pt>
                <c:pt idx="3030">
                  <c:v>48.17019544390044</c:v>
                </c:pt>
                <c:pt idx="3031">
                  <c:v>50.486681302628298</c:v>
                </c:pt>
                <c:pt idx="3032">
                  <c:v>51.234450223779241</c:v>
                </c:pt>
                <c:pt idx="3033">
                  <c:v>50.19379588269458</c:v>
                </c:pt>
                <c:pt idx="3034">
                  <c:v>49.265507071774934</c:v>
                </c:pt>
                <c:pt idx="3035">
                  <c:v>48.103393899028283</c:v>
                </c:pt>
                <c:pt idx="3036">
                  <c:v>55.609638777780731</c:v>
                </c:pt>
                <c:pt idx="3037">
                  <c:v>46.43088114593305</c:v>
                </c:pt>
                <c:pt idx="3038">
                  <c:v>50.560450721646035</c:v>
                </c:pt>
                <c:pt idx="3039">
                  <c:v>45.940002755190555</c:v>
                </c:pt>
                <c:pt idx="3040">
                  <c:v>49.056261218336651</c:v>
                </c:pt>
                <c:pt idx="3041">
                  <c:v>44.758198439301275</c:v>
                </c:pt>
                <c:pt idx="3042">
                  <c:v>47.31634379445989</c:v>
                </c:pt>
                <c:pt idx="3043">
                  <c:v>53.703873735841249</c:v>
                </c:pt>
                <c:pt idx="3044">
                  <c:v>33.720507430017555</c:v>
                </c:pt>
                <c:pt idx="3045">
                  <c:v>19.886875519842711</c:v>
                </c:pt>
                <c:pt idx="3046">
                  <c:v>20.209840928276051</c:v>
                </c:pt>
                <c:pt idx="3047">
                  <c:v>18.132201803131071</c:v>
                </c:pt>
                <c:pt idx="3048">
                  <c:v>15.978854203294421</c:v>
                </c:pt>
                <c:pt idx="3049">
                  <c:v>20.843590379818529</c:v>
                </c:pt>
                <c:pt idx="3050">
                  <c:v>27.561197970862441</c:v>
                </c:pt>
                <c:pt idx="3051">
                  <c:v>25.903065708226332</c:v>
                </c:pt>
                <c:pt idx="3052">
                  <c:v>23.055603503270003</c:v>
                </c:pt>
                <c:pt idx="3053">
                  <c:v>24.424879034032362</c:v>
                </c:pt>
                <c:pt idx="3054">
                  <c:v>21.008687298885455</c:v>
                </c:pt>
                <c:pt idx="3055">
                  <c:v>22.671574670517575</c:v>
                </c:pt>
                <c:pt idx="3056">
                  <c:v>22.27386160560139</c:v>
                </c:pt>
                <c:pt idx="3057">
                  <c:v>22.911779315617014</c:v>
                </c:pt>
                <c:pt idx="3058">
                  <c:v>24.054837745055359</c:v>
                </c:pt>
                <c:pt idx="3059">
                  <c:v>20.409037414898599</c:v>
                </c:pt>
                <c:pt idx="3060">
                  <c:v>22.180061371305875</c:v>
                </c:pt>
                <c:pt idx="3061">
                  <c:v>25.431312781348151</c:v>
                </c:pt>
                <c:pt idx="3062">
                  <c:v>27.435410435912175</c:v>
                </c:pt>
                <c:pt idx="3063">
                  <c:v>27.881009725377996</c:v>
                </c:pt>
                <c:pt idx="3064">
                  <c:v>25.289763601610726</c:v>
                </c:pt>
                <c:pt idx="3065">
                  <c:v>26.355134420652771</c:v>
                </c:pt>
                <c:pt idx="3066">
                  <c:v>31.097161985973997</c:v>
                </c:pt>
                <c:pt idx="3067">
                  <c:v>27.816430031909288</c:v>
                </c:pt>
                <c:pt idx="3068">
                  <c:v>24.262528208775418</c:v>
                </c:pt>
                <c:pt idx="3069">
                  <c:v>29.218023930364584</c:v>
                </c:pt>
                <c:pt idx="3070">
                  <c:v>25.574535861215512</c:v>
                </c:pt>
                <c:pt idx="3071">
                  <c:v>25.556540420696727</c:v>
                </c:pt>
                <c:pt idx="3072">
                  <c:v>25.219607580626516</c:v>
                </c:pt>
                <c:pt idx="3073">
                  <c:v>26.509525364762499</c:v>
                </c:pt>
                <c:pt idx="3074">
                  <c:v>23.711754418145777</c:v>
                </c:pt>
                <c:pt idx="3075">
                  <c:v>23.349047346177844</c:v>
                </c:pt>
                <c:pt idx="3076">
                  <c:v>19.729474203049225</c:v>
                </c:pt>
                <c:pt idx="3077">
                  <c:v>26.824065423391637</c:v>
                </c:pt>
                <c:pt idx="3078">
                  <c:v>26.903926237186209</c:v>
                </c:pt>
                <c:pt idx="3079">
                  <c:v>24.214266414603678</c:v>
                </c:pt>
                <c:pt idx="3080">
                  <c:v>28.888779259128505</c:v>
                </c:pt>
                <c:pt idx="3081">
                  <c:v>27.519132840625804</c:v>
                </c:pt>
                <c:pt idx="3082">
                  <c:v>24.539895199766477</c:v>
                </c:pt>
                <c:pt idx="3083">
                  <c:v>25.592557922208435</c:v>
                </c:pt>
                <c:pt idx="3084">
                  <c:v>23.604744183885551</c:v>
                </c:pt>
                <c:pt idx="3085">
                  <c:v>32.338986267217138</c:v>
                </c:pt>
                <c:pt idx="3086">
                  <c:v>31.124283993766369</c:v>
                </c:pt>
                <c:pt idx="3087">
                  <c:v>26.824065423391637</c:v>
                </c:pt>
                <c:pt idx="3088">
                  <c:v>20.431428467978623</c:v>
                </c:pt>
                <c:pt idx="3089">
                  <c:v>22.769836412302194</c:v>
                </c:pt>
                <c:pt idx="3090">
                  <c:v>24.102433845776762</c:v>
                </c:pt>
                <c:pt idx="3091">
                  <c:v>26.490122898530917</c:v>
                </c:pt>
                <c:pt idx="3092">
                  <c:v>23.393745202060881</c:v>
                </c:pt>
                <c:pt idx="3093">
                  <c:v>29.433849127953842</c:v>
                </c:pt>
                <c:pt idx="3094">
                  <c:v>32.134566062640161</c:v>
                </c:pt>
                <c:pt idx="3095">
                  <c:v>27.024655525385455</c:v>
                </c:pt>
                <c:pt idx="3096">
                  <c:v>37.19884390060836</c:v>
                </c:pt>
                <c:pt idx="3097">
                  <c:v>57.658988857126609</c:v>
                </c:pt>
                <c:pt idx="3098">
                  <c:v>60.599962723667794</c:v>
                </c:pt>
                <c:pt idx="3099">
                  <c:v>60.599962723667794</c:v>
                </c:pt>
                <c:pt idx="3100">
                  <c:v>49.976406445635796</c:v>
                </c:pt>
                <c:pt idx="3101">
                  <c:v>51.849205871398269</c:v>
                </c:pt>
                <c:pt idx="3102">
                  <c:v>60.599962723667794</c:v>
                </c:pt>
                <c:pt idx="3103">
                  <c:v>60.599962723667794</c:v>
                </c:pt>
                <c:pt idx="3104">
                  <c:v>60.599962723667794</c:v>
                </c:pt>
                <c:pt idx="3105">
                  <c:v>57.562492652924313</c:v>
                </c:pt>
                <c:pt idx="3106">
                  <c:v>60.599962723667794</c:v>
                </c:pt>
                <c:pt idx="3107">
                  <c:v>60.599962723667794</c:v>
                </c:pt>
                <c:pt idx="3108">
                  <c:v>60.599962723667794</c:v>
                </c:pt>
                <c:pt idx="3109">
                  <c:v>60.599962723667794</c:v>
                </c:pt>
                <c:pt idx="3110">
                  <c:v>60.599962723667794</c:v>
                </c:pt>
                <c:pt idx="3111">
                  <c:v>60.599962723667794</c:v>
                </c:pt>
                <c:pt idx="3112">
                  <c:v>60.599962723667794</c:v>
                </c:pt>
                <c:pt idx="3113">
                  <c:v>60.599962723667794</c:v>
                </c:pt>
                <c:pt idx="3114">
                  <c:v>60.599962723667794</c:v>
                </c:pt>
                <c:pt idx="3115">
                  <c:v>60.599962723667794</c:v>
                </c:pt>
                <c:pt idx="3116">
                  <c:v>60.599962723667794</c:v>
                </c:pt>
                <c:pt idx="3117">
                  <c:v>60.599962723667794</c:v>
                </c:pt>
                <c:pt idx="3118">
                  <c:v>60.599962723667794</c:v>
                </c:pt>
                <c:pt idx="3119">
                  <c:v>60.599962723667794</c:v>
                </c:pt>
                <c:pt idx="3120">
                  <c:v>60.599962723667794</c:v>
                </c:pt>
                <c:pt idx="3121">
                  <c:v>60.599962723667794</c:v>
                </c:pt>
                <c:pt idx="3122">
                  <c:v>60.599962723667794</c:v>
                </c:pt>
                <c:pt idx="3123">
                  <c:v>60.599962723667794</c:v>
                </c:pt>
                <c:pt idx="3124">
                  <c:v>60.599962723667794</c:v>
                </c:pt>
                <c:pt idx="3125">
                  <c:v>60.599962723667794</c:v>
                </c:pt>
                <c:pt idx="3126">
                  <c:v>60.599962723667794</c:v>
                </c:pt>
                <c:pt idx="3127">
                  <c:v>60.599962723667794</c:v>
                </c:pt>
                <c:pt idx="3128">
                  <c:v>60.599962723667794</c:v>
                </c:pt>
                <c:pt idx="3129">
                  <c:v>60.599962723667794</c:v>
                </c:pt>
                <c:pt idx="3130">
                  <c:v>60.599962723667794</c:v>
                </c:pt>
                <c:pt idx="3131">
                  <c:v>60.599962723667794</c:v>
                </c:pt>
                <c:pt idx="3132">
                  <c:v>60.599962723667794</c:v>
                </c:pt>
                <c:pt idx="3133">
                  <c:v>60.599962723667794</c:v>
                </c:pt>
                <c:pt idx="3134">
                  <c:v>60.599962723667794</c:v>
                </c:pt>
                <c:pt idx="3135">
                  <c:v>60.599962723667794</c:v>
                </c:pt>
                <c:pt idx="3136">
                  <c:v>60.599962723667794</c:v>
                </c:pt>
                <c:pt idx="3137">
                  <c:v>60.599962723667794</c:v>
                </c:pt>
                <c:pt idx="3138">
                  <c:v>60.599962723667794</c:v>
                </c:pt>
                <c:pt idx="3139">
                  <c:v>60.599962723667794</c:v>
                </c:pt>
                <c:pt idx="3140">
                  <c:v>60.599962723667794</c:v>
                </c:pt>
                <c:pt idx="3141">
                  <c:v>60.599962723667794</c:v>
                </c:pt>
                <c:pt idx="3142">
                  <c:v>60.599962723667794</c:v>
                </c:pt>
                <c:pt idx="3143">
                  <c:v>60.599962723667794</c:v>
                </c:pt>
                <c:pt idx="3144">
                  <c:v>60.599962723667794</c:v>
                </c:pt>
                <c:pt idx="3145">
                  <c:v>60.599962723667794</c:v>
                </c:pt>
                <c:pt idx="3146">
                  <c:v>60.599962723667794</c:v>
                </c:pt>
                <c:pt idx="3147">
                  <c:v>60.599962723667794</c:v>
                </c:pt>
                <c:pt idx="3148">
                  <c:v>60.599962723667794</c:v>
                </c:pt>
                <c:pt idx="3149">
                  <c:v>60.599962723667794</c:v>
                </c:pt>
                <c:pt idx="3150">
                  <c:v>60.599962723667794</c:v>
                </c:pt>
                <c:pt idx="3151">
                  <c:v>60.599962723667794</c:v>
                </c:pt>
                <c:pt idx="3152">
                  <c:v>60.599962723667794</c:v>
                </c:pt>
                <c:pt idx="3153">
                  <c:v>60.599962723667794</c:v>
                </c:pt>
                <c:pt idx="3154">
                  <c:v>60.599962723667794</c:v>
                </c:pt>
                <c:pt idx="3155">
                  <c:v>60.599962723667794</c:v>
                </c:pt>
                <c:pt idx="3156">
                  <c:v>60.599962723667794</c:v>
                </c:pt>
                <c:pt idx="3157">
                  <c:v>60.599962723667794</c:v>
                </c:pt>
                <c:pt idx="3158">
                  <c:v>60.599962723667794</c:v>
                </c:pt>
                <c:pt idx="3159">
                  <c:v>60.599962723667794</c:v>
                </c:pt>
                <c:pt idx="3160">
                  <c:v>60.599962723667794</c:v>
                </c:pt>
                <c:pt idx="3161">
                  <c:v>60.599962723667794</c:v>
                </c:pt>
                <c:pt idx="3162">
                  <c:v>60.599962723667794</c:v>
                </c:pt>
                <c:pt idx="3163">
                  <c:v>60.599962723667794</c:v>
                </c:pt>
                <c:pt idx="3164">
                  <c:v>60.599962723667794</c:v>
                </c:pt>
                <c:pt idx="3165">
                  <c:v>60.599962723667794</c:v>
                </c:pt>
                <c:pt idx="3166">
                  <c:v>60.599962723667794</c:v>
                </c:pt>
                <c:pt idx="3167">
                  <c:v>60.599962723667794</c:v>
                </c:pt>
                <c:pt idx="3168">
                  <c:v>60.599962723667794</c:v>
                </c:pt>
                <c:pt idx="3169">
                  <c:v>60.599962723667794</c:v>
                </c:pt>
                <c:pt idx="3170">
                  <c:v>60.599962723667794</c:v>
                </c:pt>
                <c:pt idx="3171">
                  <c:v>60.599962723667794</c:v>
                </c:pt>
                <c:pt idx="3172">
                  <c:v>60.599962723667794</c:v>
                </c:pt>
                <c:pt idx="3173">
                  <c:v>60.599962723667794</c:v>
                </c:pt>
                <c:pt idx="3174">
                  <c:v>60.599962723667794</c:v>
                </c:pt>
                <c:pt idx="3175">
                  <c:v>60.599962723667794</c:v>
                </c:pt>
                <c:pt idx="3176">
                  <c:v>60.599962723667794</c:v>
                </c:pt>
                <c:pt idx="3177">
                  <c:v>60.599962723667794</c:v>
                </c:pt>
                <c:pt idx="3178">
                  <c:v>60.599962723667794</c:v>
                </c:pt>
                <c:pt idx="3179">
                  <c:v>60.599962723667794</c:v>
                </c:pt>
                <c:pt idx="3180">
                  <c:v>60.599962723667794</c:v>
                </c:pt>
                <c:pt idx="3181">
                  <c:v>60.599962723667794</c:v>
                </c:pt>
                <c:pt idx="3182">
                  <c:v>60.599962723667794</c:v>
                </c:pt>
                <c:pt idx="3183">
                  <c:v>60.599962723667794</c:v>
                </c:pt>
                <c:pt idx="3184">
                  <c:v>60.599962723667794</c:v>
                </c:pt>
                <c:pt idx="3185">
                  <c:v>60.599962723667794</c:v>
                </c:pt>
                <c:pt idx="3186">
                  <c:v>60.599962723667794</c:v>
                </c:pt>
                <c:pt idx="3187">
                  <c:v>60.599962723667794</c:v>
                </c:pt>
                <c:pt idx="3188">
                  <c:v>60.599962723667794</c:v>
                </c:pt>
                <c:pt idx="3189">
                  <c:v>60.599962723667794</c:v>
                </c:pt>
                <c:pt idx="3190">
                  <c:v>60.599962723667794</c:v>
                </c:pt>
                <c:pt idx="3191">
                  <c:v>60.599962723667794</c:v>
                </c:pt>
                <c:pt idx="3192">
                  <c:v>60.599962723667794</c:v>
                </c:pt>
                <c:pt idx="3193">
                  <c:v>60.599962723667794</c:v>
                </c:pt>
                <c:pt idx="3194">
                  <c:v>60.599962723667794</c:v>
                </c:pt>
                <c:pt idx="3195">
                  <c:v>60.599962723667794</c:v>
                </c:pt>
                <c:pt idx="3196">
                  <c:v>60.599962723667794</c:v>
                </c:pt>
                <c:pt idx="3197">
                  <c:v>60.599962723667794</c:v>
                </c:pt>
                <c:pt idx="3198">
                  <c:v>60.599962723667794</c:v>
                </c:pt>
                <c:pt idx="3199">
                  <c:v>60.599962723667794</c:v>
                </c:pt>
                <c:pt idx="3200">
                  <c:v>60.599962723667794</c:v>
                </c:pt>
                <c:pt idx="3201">
                  <c:v>60.599962723667794</c:v>
                </c:pt>
                <c:pt idx="3202">
                  <c:v>60.599962723667794</c:v>
                </c:pt>
                <c:pt idx="3203">
                  <c:v>60.599962723667794</c:v>
                </c:pt>
                <c:pt idx="3204">
                  <c:v>60.599962723667794</c:v>
                </c:pt>
                <c:pt idx="3205">
                  <c:v>60.599962723667794</c:v>
                </c:pt>
                <c:pt idx="3206">
                  <c:v>60.599962723667794</c:v>
                </c:pt>
                <c:pt idx="3207">
                  <c:v>60.599962723667794</c:v>
                </c:pt>
                <c:pt idx="3208">
                  <c:v>60.599962723667794</c:v>
                </c:pt>
                <c:pt idx="3209">
                  <c:v>60.599962723667794</c:v>
                </c:pt>
                <c:pt idx="3210">
                  <c:v>60.599962723667794</c:v>
                </c:pt>
                <c:pt idx="3211">
                  <c:v>60.599962723667794</c:v>
                </c:pt>
                <c:pt idx="3212">
                  <c:v>60.599962723667794</c:v>
                </c:pt>
                <c:pt idx="3213">
                  <c:v>60.599962723667794</c:v>
                </c:pt>
                <c:pt idx="3214">
                  <c:v>60.599962723667794</c:v>
                </c:pt>
                <c:pt idx="3215">
                  <c:v>60.599962723667794</c:v>
                </c:pt>
                <c:pt idx="3216">
                  <c:v>60.599962723667794</c:v>
                </c:pt>
                <c:pt idx="3217">
                  <c:v>60.599962723667794</c:v>
                </c:pt>
                <c:pt idx="3218">
                  <c:v>60.599962723667794</c:v>
                </c:pt>
                <c:pt idx="3219">
                  <c:v>60.599962723667794</c:v>
                </c:pt>
                <c:pt idx="3220">
                  <c:v>60.599962723667794</c:v>
                </c:pt>
                <c:pt idx="3221">
                  <c:v>60.599962723667794</c:v>
                </c:pt>
                <c:pt idx="3222">
                  <c:v>60.599962723667794</c:v>
                </c:pt>
                <c:pt idx="3223">
                  <c:v>60.599962723667794</c:v>
                </c:pt>
                <c:pt idx="3224">
                  <c:v>60.599962723667794</c:v>
                </c:pt>
                <c:pt idx="3225">
                  <c:v>60.599962723667794</c:v>
                </c:pt>
                <c:pt idx="3226">
                  <c:v>60.599962723667794</c:v>
                </c:pt>
                <c:pt idx="3227">
                  <c:v>60.599962723667794</c:v>
                </c:pt>
                <c:pt idx="3228">
                  <c:v>60.599962723667794</c:v>
                </c:pt>
                <c:pt idx="3229">
                  <c:v>60.599962723667794</c:v>
                </c:pt>
                <c:pt idx="3230">
                  <c:v>60.599962723667794</c:v>
                </c:pt>
                <c:pt idx="3231">
                  <c:v>60.599962723667794</c:v>
                </c:pt>
                <c:pt idx="3232">
                  <c:v>60.599962723667794</c:v>
                </c:pt>
                <c:pt idx="3233">
                  <c:v>60.599962723667794</c:v>
                </c:pt>
                <c:pt idx="3234">
                  <c:v>60.599962723667794</c:v>
                </c:pt>
                <c:pt idx="3235">
                  <c:v>60.599962723667794</c:v>
                </c:pt>
                <c:pt idx="3236">
                  <c:v>60.599962723667794</c:v>
                </c:pt>
                <c:pt idx="3237">
                  <c:v>59.14713330681937</c:v>
                </c:pt>
                <c:pt idx="3238">
                  <c:v>60.599962723667794</c:v>
                </c:pt>
                <c:pt idx="3239">
                  <c:v>57.658988857126609</c:v>
                </c:pt>
                <c:pt idx="3240">
                  <c:v>54.040381199540356</c:v>
                </c:pt>
                <c:pt idx="3241">
                  <c:v>52.399646050448453</c:v>
                </c:pt>
                <c:pt idx="3242">
                  <c:v>46.061720560242023</c:v>
                </c:pt>
                <c:pt idx="3243">
                  <c:v>45.940002755190555</c:v>
                </c:pt>
                <c:pt idx="3244">
                  <c:v>38.29190760313854</c:v>
                </c:pt>
                <c:pt idx="3245">
                  <c:v>38.208668100996327</c:v>
                </c:pt>
                <c:pt idx="3246">
                  <c:v>40.595762210816673</c:v>
                </c:pt>
                <c:pt idx="3247">
                  <c:v>40.4550941650594</c:v>
                </c:pt>
                <c:pt idx="3248">
                  <c:v>36.580987514310898</c:v>
                </c:pt>
                <c:pt idx="3249">
                  <c:v>38.713786991128963</c:v>
                </c:pt>
                <c:pt idx="3250">
                  <c:v>33.914030037346343</c:v>
                </c:pt>
                <c:pt idx="3251">
                  <c:v>34.609887923273263</c:v>
                </c:pt>
                <c:pt idx="3252">
                  <c:v>38.671167584774011</c:v>
                </c:pt>
                <c:pt idx="3253">
                  <c:v>37.081357063279221</c:v>
                </c:pt>
                <c:pt idx="3254">
                  <c:v>35.837872427850186</c:v>
                </c:pt>
                <c:pt idx="3255">
                  <c:v>30.357217978510331</c:v>
                </c:pt>
                <c:pt idx="3256">
                  <c:v>22.113568754312968</c:v>
                </c:pt>
                <c:pt idx="3257">
                  <c:v>25.254634419695581</c:v>
                </c:pt>
                <c:pt idx="3258">
                  <c:v>30.512676690935557</c:v>
                </c:pt>
                <c:pt idx="3259">
                  <c:v>29.950615307991519</c:v>
                </c:pt>
                <c:pt idx="3260">
                  <c:v>26.883914386065957</c:v>
                </c:pt>
                <c:pt idx="3261">
                  <c:v>23.944546090969894</c:v>
                </c:pt>
                <c:pt idx="3262">
                  <c:v>23.438622399915594</c:v>
                </c:pt>
                <c:pt idx="3263">
                  <c:v>24.539895199766477</c:v>
                </c:pt>
                <c:pt idx="3264">
                  <c:v>23.928877009858809</c:v>
                </c:pt>
                <c:pt idx="3265">
                  <c:v>25.1498591472733</c:v>
                </c:pt>
                <c:pt idx="3266">
                  <c:v>23.304527759432521</c:v>
                </c:pt>
                <c:pt idx="3267">
                  <c:v>20.498916071498329</c:v>
                </c:pt>
                <c:pt idx="3268">
                  <c:v>24.214266414603678</c:v>
                </c:pt>
                <c:pt idx="3269">
                  <c:v>20.681221627767368</c:v>
                </c:pt>
                <c:pt idx="3270">
                  <c:v>26.705200662256548</c:v>
                </c:pt>
                <c:pt idx="3271">
                  <c:v>26.626568460981375</c:v>
                </c:pt>
                <c:pt idx="3272">
                  <c:v>26.259591388587758</c:v>
                </c:pt>
                <c:pt idx="3273">
                  <c:v>31.537102410440497</c:v>
                </c:pt>
                <c:pt idx="3274">
                  <c:v>32.221847973557793</c:v>
                </c:pt>
                <c:pt idx="3275">
                  <c:v>33.497605778481159</c:v>
                </c:pt>
                <c:pt idx="3276">
                  <c:v>30.512676690935557</c:v>
                </c:pt>
                <c:pt idx="3277">
                  <c:v>28.958678425442514</c:v>
                </c:pt>
                <c:pt idx="3278">
                  <c:v>35.801535425721049</c:v>
                </c:pt>
                <c:pt idx="3279">
                  <c:v>41.265772829733436</c:v>
                </c:pt>
                <c:pt idx="3280">
                  <c:v>38.885238774408265</c:v>
                </c:pt>
                <c:pt idx="3281">
                  <c:v>60.599962723667794</c:v>
                </c:pt>
                <c:pt idx="3282">
                  <c:v>32.105582129496902</c:v>
                </c:pt>
                <c:pt idx="3283">
                  <c:v>30.025984926467956</c:v>
                </c:pt>
                <c:pt idx="3284">
                  <c:v>30.254491957083975</c:v>
                </c:pt>
                <c:pt idx="3285">
                  <c:v>28.252977818529878</c:v>
                </c:pt>
                <c:pt idx="3286">
                  <c:v>33.560979471081168</c:v>
                </c:pt>
                <c:pt idx="3287">
                  <c:v>33.656507827593863</c:v>
                </c:pt>
                <c:pt idx="3288">
                  <c:v>35.125338209145056</c:v>
                </c:pt>
                <c:pt idx="3289">
                  <c:v>50.048654885705211</c:v>
                </c:pt>
                <c:pt idx="3290">
                  <c:v>56.522406049240452</c:v>
                </c:pt>
                <c:pt idx="3291">
                  <c:v>54.726506807342417</c:v>
                </c:pt>
                <c:pt idx="3292">
                  <c:v>56.990373025978691</c:v>
                </c:pt>
                <c:pt idx="3293">
                  <c:v>60.183598850791441</c:v>
                </c:pt>
                <c:pt idx="3294">
                  <c:v>54.040381199540356</c:v>
                </c:pt>
                <c:pt idx="3295">
                  <c:v>29.751534683347124</c:v>
                </c:pt>
                <c:pt idx="3296">
                  <c:v>15.219317899679051</c:v>
                </c:pt>
                <c:pt idx="3297">
                  <c:v>18.071607040706166</c:v>
                </c:pt>
                <c:pt idx="3298">
                  <c:v>23.881999084939117</c:v>
                </c:pt>
                <c:pt idx="3299">
                  <c:v>27.645728808302959</c:v>
                </c:pt>
                <c:pt idx="3300">
                  <c:v>28.07665007007186</c:v>
                </c:pt>
                <c:pt idx="3301">
                  <c:v>33.12251695316035</c:v>
                </c:pt>
                <c:pt idx="3302">
                  <c:v>53.207074073345417</c:v>
                </c:pt>
                <c:pt idx="3303">
                  <c:v>52.241160178461868</c:v>
                </c:pt>
                <c:pt idx="3304">
                  <c:v>55.341653903992558</c:v>
                </c:pt>
                <c:pt idx="3305">
                  <c:v>49.976406445635796</c:v>
                </c:pt>
                <c:pt idx="3306">
                  <c:v>51.386735583977107</c:v>
                </c:pt>
                <c:pt idx="3307">
                  <c:v>49.760937975620237</c:v>
                </c:pt>
                <c:pt idx="3308">
                  <c:v>52.399646050448453</c:v>
                </c:pt>
                <c:pt idx="3309">
                  <c:v>60.599962723667794</c:v>
                </c:pt>
                <c:pt idx="3310">
                  <c:v>50.783090156185267</c:v>
                </c:pt>
                <c:pt idx="3311">
                  <c:v>56.153648071570728</c:v>
                </c:pt>
                <c:pt idx="3312">
                  <c:v>50.048654885705211</c:v>
                </c:pt>
                <c:pt idx="3313">
                  <c:v>56.990373025978691</c:v>
                </c:pt>
                <c:pt idx="3314">
                  <c:v>52.962183815851397</c:v>
                </c:pt>
                <c:pt idx="3315">
                  <c:v>49.760937975620237</c:v>
                </c:pt>
                <c:pt idx="3316">
                  <c:v>60.599962723667794</c:v>
                </c:pt>
                <c:pt idx="3317">
                  <c:v>46.492999513717599</c:v>
                </c:pt>
                <c:pt idx="3318">
                  <c:v>56.802239253205691</c:v>
                </c:pt>
                <c:pt idx="3319">
                  <c:v>57.274973350607254</c:v>
                </c:pt>
                <c:pt idx="3320">
                  <c:v>60.599962723667794</c:v>
                </c:pt>
                <c:pt idx="3321">
                  <c:v>51.771536398280759</c:v>
                </c:pt>
                <c:pt idx="3322">
                  <c:v>51.463226477552105</c:v>
                </c:pt>
                <c:pt idx="3323">
                  <c:v>49.90437144261238</c:v>
                </c:pt>
                <c:pt idx="3324">
                  <c:v>48.848829635303893</c:v>
                </c:pt>
                <c:pt idx="3325">
                  <c:v>49.265507071774934</c:v>
                </c:pt>
                <c:pt idx="3326">
                  <c:v>60.599962723667794</c:v>
                </c:pt>
                <c:pt idx="3327">
                  <c:v>60.599962723667794</c:v>
                </c:pt>
                <c:pt idx="3328">
                  <c:v>52.005262871313874</c:v>
                </c:pt>
                <c:pt idx="3329">
                  <c:v>52.162284674938412</c:v>
                </c:pt>
                <c:pt idx="3330">
                  <c:v>51.083086408877577</c:v>
                </c:pt>
                <c:pt idx="3331">
                  <c:v>52.08365261432705</c:v>
                </c:pt>
                <c:pt idx="3332">
                  <c:v>45.106130442288119</c:v>
                </c:pt>
                <c:pt idx="3333">
                  <c:v>52.162284674938412</c:v>
                </c:pt>
                <c:pt idx="3334">
                  <c:v>51.539950931107477</c:v>
                </c:pt>
                <c:pt idx="3335">
                  <c:v>60.599962723667794</c:v>
                </c:pt>
                <c:pt idx="3336">
                  <c:v>51.158653646771668</c:v>
                </c:pt>
                <c:pt idx="3337">
                  <c:v>53.371625860290237</c:v>
                </c:pt>
                <c:pt idx="3338">
                  <c:v>43.746726435779514</c:v>
                </c:pt>
                <c:pt idx="3339">
                  <c:v>50.783090156185267</c:v>
                </c:pt>
                <c:pt idx="3340">
                  <c:v>21.409054499071388</c:v>
                </c:pt>
                <c:pt idx="3341">
                  <c:v>14.79213057870435</c:v>
                </c:pt>
                <c:pt idx="3342">
                  <c:v>15.285124088650328</c:v>
                </c:pt>
                <c:pt idx="3343">
                  <c:v>17.464607612826427</c:v>
                </c:pt>
                <c:pt idx="3344">
                  <c:v>21.508561088253646</c:v>
                </c:pt>
                <c:pt idx="3345">
                  <c:v>16.952244083270244</c:v>
                </c:pt>
                <c:pt idx="3346">
                  <c:v>21.903601554257403</c:v>
                </c:pt>
                <c:pt idx="3347">
                  <c:v>20.82022942544722</c:v>
                </c:pt>
                <c:pt idx="3348">
                  <c:v>40.832463249350539</c:v>
                </c:pt>
                <c:pt idx="3349">
                  <c:v>22.087088826162866</c:v>
                </c:pt>
                <c:pt idx="3350">
                  <c:v>25.045992987843828</c:v>
                </c:pt>
                <c:pt idx="3351">
                  <c:v>27.816430031909288</c:v>
                </c:pt>
                <c:pt idx="3352">
                  <c:v>24.424879034032362</c:v>
                </c:pt>
                <c:pt idx="3353">
                  <c:v>24.150227081120686</c:v>
                </c:pt>
                <c:pt idx="3354">
                  <c:v>25.045992987843828</c:v>
                </c:pt>
                <c:pt idx="3355">
                  <c:v>23.696407524595266</c:v>
                </c:pt>
                <c:pt idx="3356">
                  <c:v>20.510210103508122</c:v>
                </c:pt>
                <c:pt idx="3357">
                  <c:v>21.008687298885455</c:v>
                </c:pt>
                <c:pt idx="3358">
                  <c:v>23.483684536398499</c:v>
                </c:pt>
                <c:pt idx="3359">
                  <c:v>20.555519925984619</c:v>
                </c:pt>
                <c:pt idx="3360">
                  <c:v>23.650481491138997</c:v>
                </c:pt>
                <c:pt idx="3361">
                  <c:v>28.252977818529878</c:v>
                </c:pt>
                <c:pt idx="3362">
                  <c:v>25.378037260712006</c:v>
                </c:pt>
                <c:pt idx="3363">
                  <c:v>22.727614884207831</c:v>
                </c:pt>
                <c:pt idx="3364">
                  <c:v>25.097814900653788</c:v>
                </c:pt>
                <c:pt idx="3365">
                  <c:v>23.681078485973099</c:v>
                </c:pt>
                <c:pt idx="3366">
                  <c:v>27.435410435912175</c:v>
                </c:pt>
                <c:pt idx="3367">
                  <c:v>22.140114607462849</c:v>
                </c:pt>
                <c:pt idx="3368">
                  <c:v>20.681221627767368</c:v>
                </c:pt>
                <c:pt idx="3369">
                  <c:v>25.719462710062707</c:v>
                </c:pt>
                <c:pt idx="3370">
                  <c:v>21.903601554257403</c:v>
                </c:pt>
                <c:pt idx="3371">
                  <c:v>19.615724029531375</c:v>
                </c:pt>
                <c:pt idx="3372">
                  <c:v>19.322426440014866</c:v>
                </c:pt>
                <c:pt idx="3373">
                  <c:v>20.961234970336708</c:v>
                </c:pt>
                <c:pt idx="3374">
                  <c:v>18.140893019970303</c:v>
                </c:pt>
                <c:pt idx="3375">
                  <c:v>17.96021509170475</c:v>
                </c:pt>
                <c:pt idx="3376">
                  <c:v>18.307755816711133</c:v>
                </c:pt>
                <c:pt idx="3377">
                  <c:v>17.111729955159142</c:v>
                </c:pt>
                <c:pt idx="3378">
                  <c:v>18.149594038855753</c:v>
                </c:pt>
                <c:pt idx="3379">
                  <c:v>17.585741113325017</c:v>
                </c:pt>
                <c:pt idx="3380">
                  <c:v>17.867104987216319</c:v>
                </c:pt>
                <c:pt idx="3381">
                  <c:v>17.766701967175745</c:v>
                </c:pt>
                <c:pt idx="3382">
                  <c:v>16.492419738917278</c:v>
                </c:pt>
                <c:pt idx="3383">
                  <c:v>20.331077846387682</c:v>
                </c:pt>
                <c:pt idx="3384">
                  <c:v>20.297860066802958</c:v>
                </c:pt>
                <c:pt idx="3385">
                  <c:v>19.739884975260129</c:v>
                </c:pt>
                <c:pt idx="3386">
                  <c:v>29.241841374694161</c:v>
                </c:pt>
                <c:pt idx="3387">
                  <c:v>22.436630249316622</c:v>
                </c:pt>
                <c:pt idx="3388">
                  <c:v>21.800191724623538</c:v>
                </c:pt>
                <c:pt idx="3389">
                  <c:v>23.574354559642185</c:v>
                </c:pt>
                <c:pt idx="3390">
                  <c:v>32.877261947939374</c:v>
                </c:pt>
                <c:pt idx="3391">
                  <c:v>23.960236799522129</c:v>
                </c:pt>
                <c:pt idx="3392">
                  <c:v>29.313537364402382</c:v>
                </c:pt>
                <c:pt idx="3393">
                  <c:v>46.806168878274562</c:v>
                </c:pt>
                <c:pt idx="3394">
                  <c:v>60.599962723667794</c:v>
                </c:pt>
                <c:pt idx="3395">
                  <c:v>60.599962723667794</c:v>
                </c:pt>
                <c:pt idx="3396">
                  <c:v>60.599962723667794</c:v>
                </c:pt>
                <c:pt idx="3397">
                  <c:v>60.599962723667794</c:v>
                </c:pt>
                <c:pt idx="3398">
                  <c:v>60.599962723667794</c:v>
                </c:pt>
                <c:pt idx="3399">
                  <c:v>60.599962723667794</c:v>
                </c:pt>
                <c:pt idx="3400">
                  <c:v>60.599962723667794</c:v>
                </c:pt>
                <c:pt idx="3401">
                  <c:v>60.599962723667794</c:v>
                </c:pt>
                <c:pt idx="3402">
                  <c:v>60.599962723667794</c:v>
                </c:pt>
                <c:pt idx="3403">
                  <c:v>60.599962723667794</c:v>
                </c:pt>
                <c:pt idx="3404">
                  <c:v>60.599962723667794</c:v>
                </c:pt>
                <c:pt idx="3405">
                  <c:v>60.599962723667794</c:v>
                </c:pt>
                <c:pt idx="3406">
                  <c:v>60.599962723667794</c:v>
                </c:pt>
                <c:pt idx="3407">
                  <c:v>60.599962723667794</c:v>
                </c:pt>
                <c:pt idx="3408">
                  <c:v>60.599962723667794</c:v>
                </c:pt>
                <c:pt idx="3409">
                  <c:v>60.599962723667794</c:v>
                </c:pt>
                <c:pt idx="3410">
                  <c:v>60.599962723667794</c:v>
                </c:pt>
                <c:pt idx="3411">
                  <c:v>60.599962723667794</c:v>
                </c:pt>
                <c:pt idx="3412">
                  <c:v>60.599962723667794</c:v>
                </c:pt>
                <c:pt idx="3413">
                  <c:v>60.599962723667794</c:v>
                </c:pt>
                <c:pt idx="3414">
                  <c:v>60.599962723667794</c:v>
                </c:pt>
                <c:pt idx="3415">
                  <c:v>60.599962723667794</c:v>
                </c:pt>
                <c:pt idx="3416">
                  <c:v>60.599962723667794</c:v>
                </c:pt>
                <c:pt idx="3417">
                  <c:v>60.599962723667794</c:v>
                </c:pt>
                <c:pt idx="3418">
                  <c:v>60.599962723667794</c:v>
                </c:pt>
                <c:pt idx="3419">
                  <c:v>60.599962723667794</c:v>
                </c:pt>
                <c:pt idx="3420">
                  <c:v>60.599962723667794</c:v>
                </c:pt>
                <c:pt idx="3421">
                  <c:v>60.599962723667794</c:v>
                </c:pt>
                <c:pt idx="3422">
                  <c:v>60.599962723667794</c:v>
                </c:pt>
                <c:pt idx="3423">
                  <c:v>60.599962723667794</c:v>
                </c:pt>
                <c:pt idx="3424">
                  <c:v>60.599962723667794</c:v>
                </c:pt>
                <c:pt idx="3425">
                  <c:v>60.599962723667794</c:v>
                </c:pt>
                <c:pt idx="3426">
                  <c:v>60.599962723667794</c:v>
                </c:pt>
                <c:pt idx="3427">
                  <c:v>60.599962723667794</c:v>
                </c:pt>
                <c:pt idx="3428">
                  <c:v>60.599962723667794</c:v>
                </c:pt>
                <c:pt idx="3429">
                  <c:v>60.599962723667794</c:v>
                </c:pt>
                <c:pt idx="3430">
                  <c:v>60.599962723667794</c:v>
                </c:pt>
                <c:pt idx="3431">
                  <c:v>60.599962723667794</c:v>
                </c:pt>
                <c:pt idx="3432">
                  <c:v>60.599962723667794</c:v>
                </c:pt>
                <c:pt idx="3433">
                  <c:v>60.599962723667794</c:v>
                </c:pt>
                <c:pt idx="3434">
                  <c:v>60.599962723667794</c:v>
                </c:pt>
                <c:pt idx="3435">
                  <c:v>60.599962723667794</c:v>
                </c:pt>
                <c:pt idx="3436">
                  <c:v>60.599962723667794</c:v>
                </c:pt>
                <c:pt idx="3437">
                  <c:v>60.599962723667794</c:v>
                </c:pt>
                <c:pt idx="3438">
                  <c:v>60.599962723667794</c:v>
                </c:pt>
                <c:pt idx="3439">
                  <c:v>60.599962723667794</c:v>
                </c:pt>
                <c:pt idx="3440">
                  <c:v>60.599962723667794</c:v>
                </c:pt>
                <c:pt idx="3441">
                  <c:v>60.599962723667794</c:v>
                </c:pt>
                <c:pt idx="3442">
                  <c:v>60.599962723667794</c:v>
                </c:pt>
                <c:pt idx="3443">
                  <c:v>60.599962723667794</c:v>
                </c:pt>
                <c:pt idx="3444">
                  <c:v>60.599962723667794</c:v>
                </c:pt>
                <c:pt idx="3445">
                  <c:v>60.599962723667794</c:v>
                </c:pt>
                <c:pt idx="3446">
                  <c:v>60.599962723667794</c:v>
                </c:pt>
                <c:pt idx="3447">
                  <c:v>60.599962723667794</c:v>
                </c:pt>
                <c:pt idx="3448">
                  <c:v>60.599962723667794</c:v>
                </c:pt>
                <c:pt idx="3449">
                  <c:v>60.599962723667794</c:v>
                </c:pt>
                <c:pt idx="3450">
                  <c:v>60.599962723667794</c:v>
                </c:pt>
                <c:pt idx="3451">
                  <c:v>60.599962723667794</c:v>
                </c:pt>
                <c:pt idx="3452">
                  <c:v>60.599962723667794</c:v>
                </c:pt>
                <c:pt idx="3453">
                  <c:v>60.599962723667794</c:v>
                </c:pt>
                <c:pt idx="3454">
                  <c:v>60.599962723667794</c:v>
                </c:pt>
                <c:pt idx="3455">
                  <c:v>60.599962723667794</c:v>
                </c:pt>
                <c:pt idx="3456">
                  <c:v>60.599962723667794</c:v>
                </c:pt>
                <c:pt idx="3457">
                  <c:v>60.599962723667794</c:v>
                </c:pt>
                <c:pt idx="3458">
                  <c:v>60.599962723667794</c:v>
                </c:pt>
                <c:pt idx="3459">
                  <c:v>60.599962723667794</c:v>
                </c:pt>
                <c:pt idx="3460">
                  <c:v>60.599962723667794</c:v>
                </c:pt>
                <c:pt idx="3461">
                  <c:v>60.599962723667794</c:v>
                </c:pt>
                <c:pt idx="3462">
                  <c:v>60.599962723667794</c:v>
                </c:pt>
                <c:pt idx="3463">
                  <c:v>60.599962723667794</c:v>
                </c:pt>
                <c:pt idx="3464">
                  <c:v>60.599962723667794</c:v>
                </c:pt>
                <c:pt idx="3465">
                  <c:v>60.599962723667794</c:v>
                </c:pt>
                <c:pt idx="3466">
                  <c:v>60.599962723667794</c:v>
                </c:pt>
                <c:pt idx="3467">
                  <c:v>60.599962723667794</c:v>
                </c:pt>
                <c:pt idx="3468">
                  <c:v>60.599962723667794</c:v>
                </c:pt>
                <c:pt idx="3469">
                  <c:v>60.599962723667794</c:v>
                </c:pt>
                <c:pt idx="3470">
                  <c:v>60.599962723667794</c:v>
                </c:pt>
                <c:pt idx="3471">
                  <c:v>60.599962723667794</c:v>
                </c:pt>
                <c:pt idx="3472">
                  <c:v>60.599962723667794</c:v>
                </c:pt>
                <c:pt idx="3473">
                  <c:v>60.599962723667794</c:v>
                </c:pt>
                <c:pt idx="3474">
                  <c:v>60.599962723667794</c:v>
                </c:pt>
                <c:pt idx="3475">
                  <c:v>60.599962723667794</c:v>
                </c:pt>
                <c:pt idx="3476">
                  <c:v>60.599962723667794</c:v>
                </c:pt>
                <c:pt idx="3477">
                  <c:v>60.599962723667794</c:v>
                </c:pt>
                <c:pt idx="3478">
                  <c:v>60.599962723667794</c:v>
                </c:pt>
                <c:pt idx="3479">
                  <c:v>60.599962723667794</c:v>
                </c:pt>
                <c:pt idx="3480">
                  <c:v>60.599962723667794</c:v>
                </c:pt>
                <c:pt idx="3481">
                  <c:v>60.599962723667794</c:v>
                </c:pt>
                <c:pt idx="3482">
                  <c:v>60.599962723667794</c:v>
                </c:pt>
                <c:pt idx="3483">
                  <c:v>60.599962723667794</c:v>
                </c:pt>
                <c:pt idx="3484">
                  <c:v>60.599962723667794</c:v>
                </c:pt>
                <c:pt idx="3485">
                  <c:v>60.599962723667794</c:v>
                </c:pt>
                <c:pt idx="3486">
                  <c:v>60.599962723667794</c:v>
                </c:pt>
                <c:pt idx="3487">
                  <c:v>60.599962723667794</c:v>
                </c:pt>
                <c:pt idx="3488">
                  <c:v>60.599962723667794</c:v>
                </c:pt>
                <c:pt idx="3489">
                  <c:v>60.599962723667794</c:v>
                </c:pt>
                <c:pt idx="3490">
                  <c:v>60.599962723667794</c:v>
                </c:pt>
                <c:pt idx="3491">
                  <c:v>60.599962723667794</c:v>
                </c:pt>
                <c:pt idx="3492">
                  <c:v>60.599962723667794</c:v>
                </c:pt>
                <c:pt idx="3493">
                  <c:v>60.599962723667794</c:v>
                </c:pt>
                <c:pt idx="3494">
                  <c:v>60.599962723667794</c:v>
                </c:pt>
                <c:pt idx="3495">
                  <c:v>60.599962723667794</c:v>
                </c:pt>
                <c:pt idx="3496">
                  <c:v>60.599962723667794</c:v>
                </c:pt>
                <c:pt idx="3497">
                  <c:v>60.599962723667794</c:v>
                </c:pt>
                <c:pt idx="3498">
                  <c:v>60.599962723667794</c:v>
                </c:pt>
                <c:pt idx="3499">
                  <c:v>60.599962723667794</c:v>
                </c:pt>
                <c:pt idx="3500">
                  <c:v>60.599962723667794</c:v>
                </c:pt>
                <c:pt idx="3501">
                  <c:v>60.599962723667794</c:v>
                </c:pt>
                <c:pt idx="3502">
                  <c:v>60.599962723667794</c:v>
                </c:pt>
                <c:pt idx="3503">
                  <c:v>60.599962723667794</c:v>
                </c:pt>
                <c:pt idx="3504">
                  <c:v>60.599962723667794</c:v>
                </c:pt>
                <c:pt idx="3505">
                  <c:v>60.599962723667794</c:v>
                </c:pt>
                <c:pt idx="3506">
                  <c:v>60.599962723667794</c:v>
                </c:pt>
                <c:pt idx="3507">
                  <c:v>60.599962723667794</c:v>
                </c:pt>
                <c:pt idx="3508">
                  <c:v>60.599962723667794</c:v>
                </c:pt>
                <c:pt idx="3509">
                  <c:v>60.599962723667794</c:v>
                </c:pt>
                <c:pt idx="3510">
                  <c:v>60.599962723667794</c:v>
                </c:pt>
                <c:pt idx="3511">
                  <c:v>60.599962723667794</c:v>
                </c:pt>
                <c:pt idx="3512">
                  <c:v>60.599962723667794</c:v>
                </c:pt>
                <c:pt idx="3513">
                  <c:v>60.599962723667794</c:v>
                </c:pt>
                <c:pt idx="3514">
                  <c:v>60.599962723667794</c:v>
                </c:pt>
                <c:pt idx="3515">
                  <c:v>60.599962723667794</c:v>
                </c:pt>
                <c:pt idx="3516">
                  <c:v>60.599962723667794</c:v>
                </c:pt>
                <c:pt idx="3517">
                  <c:v>60.599962723667794</c:v>
                </c:pt>
                <c:pt idx="3518">
                  <c:v>60.599962723667794</c:v>
                </c:pt>
                <c:pt idx="3519">
                  <c:v>60.599962723667794</c:v>
                </c:pt>
                <c:pt idx="3520">
                  <c:v>60.599962723667794</c:v>
                </c:pt>
                <c:pt idx="3521">
                  <c:v>60.599962723667794</c:v>
                </c:pt>
                <c:pt idx="3522">
                  <c:v>60.599962723667794</c:v>
                </c:pt>
                <c:pt idx="3523">
                  <c:v>60.599962723667794</c:v>
                </c:pt>
                <c:pt idx="3524">
                  <c:v>60.599962723667794</c:v>
                </c:pt>
                <c:pt idx="3525">
                  <c:v>58.944196620626599</c:v>
                </c:pt>
                <c:pt idx="3526">
                  <c:v>60.501808685964157</c:v>
                </c:pt>
                <c:pt idx="3527">
                  <c:v>53.043549053167595</c:v>
                </c:pt>
                <c:pt idx="3528">
                  <c:v>59.249137574263109</c:v>
                </c:pt>
                <c:pt idx="3529">
                  <c:v>55.164459322960766</c:v>
                </c:pt>
                <c:pt idx="3530">
                  <c:v>47.970359333070142</c:v>
                </c:pt>
                <c:pt idx="3531">
                  <c:v>43.098116264948537</c:v>
                </c:pt>
                <c:pt idx="3532">
                  <c:v>43.912029610793759</c:v>
                </c:pt>
                <c:pt idx="3533">
                  <c:v>41.072026452800174</c:v>
                </c:pt>
                <c:pt idx="3534">
                  <c:v>50.19379588269458</c:v>
                </c:pt>
                <c:pt idx="3535">
                  <c:v>42.676587642395909</c:v>
                </c:pt>
                <c:pt idx="3536">
                  <c:v>34.779955023703465</c:v>
                </c:pt>
                <c:pt idx="3537">
                  <c:v>36.848669618968955</c:v>
                </c:pt>
                <c:pt idx="3538">
                  <c:v>33.340252482283795</c:v>
                </c:pt>
                <c:pt idx="3539">
                  <c:v>45.818943774523689</c:v>
                </c:pt>
                <c:pt idx="3540">
                  <c:v>39.232888411092247</c:v>
                </c:pt>
                <c:pt idx="3541">
                  <c:v>48.036782131272254</c:v>
                </c:pt>
                <c:pt idx="3542">
                  <c:v>50.339794779653282</c:v>
                </c:pt>
                <c:pt idx="3543">
                  <c:v>39.101770552429116</c:v>
                </c:pt>
                <c:pt idx="3544">
                  <c:v>43.637233470433323</c:v>
                </c:pt>
                <c:pt idx="3545">
                  <c:v>42.263452983089209</c:v>
                </c:pt>
                <c:pt idx="3546">
                  <c:v>39.993371991338478</c:v>
                </c:pt>
                <c:pt idx="3547">
                  <c:v>34.848467769876777</c:v>
                </c:pt>
                <c:pt idx="3548">
                  <c:v>34.745803197025012</c:v>
                </c:pt>
                <c:pt idx="3549">
                  <c:v>26.984284556026012</c:v>
                </c:pt>
                <c:pt idx="3550">
                  <c:v>31.370615349077315</c:v>
                </c:pt>
                <c:pt idx="3551">
                  <c:v>32.999416441860916</c:v>
                </c:pt>
                <c:pt idx="3552">
                  <c:v>31.593010082747764</c:v>
                </c:pt>
                <c:pt idx="3553">
                  <c:v>31.677252100882544</c:v>
                </c:pt>
                <c:pt idx="3554">
                  <c:v>29.653026226799877</c:v>
                </c:pt>
                <c:pt idx="3555">
                  <c:v>30.434738016751755</c:v>
                </c:pt>
                <c:pt idx="3556">
                  <c:v>30.669799888115069</c:v>
                </c:pt>
                <c:pt idx="3557">
                  <c:v>29.458035194559816</c:v>
                </c:pt>
                <c:pt idx="3558">
                  <c:v>31.233266050578695</c:v>
                </c:pt>
                <c:pt idx="3559">
                  <c:v>28.796126305621065</c:v>
                </c:pt>
                <c:pt idx="3560">
                  <c:v>31.847151037883108</c:v>
                </c:pt>
                <c:pt idx="3561">
                  <c:v>34.609887923273263</c:v>
                </c:pt>
                <c:pt idx="3562">
                  <c:v>26.33596793816659</c:v>
                </c:pt>
                <c:pt idx="3563">
                  <c:v>33.624602421075856</c:v>
                </c:pt>
                <c:pt idx="3564">
                  <c:v>35.335996967047159</c:v>
                </c:pt>
                <c:pt idx="3565">
                  <c:v>30.748999007807772</c:v>
                </c:pt>
                <c:pt idx="3566">
                  <c:v>32.486663102456397</c:v>
                </c:pt>
                <c:pt idx="3567">
                  <c:v>32.999416441860916</c:v>
                </c:pt>
                <c:pt idx="3568">
                  <c:v>37.356695367721635</c:v>
                </c:pt>
                <c:pt idx="3569">
                  <c:v>32.635747724494891</c:v>
                </c:pt>
                <c:pt idx="3570">
                  <c:v>29.146813808674118</c:v>
                </c:pt>
                <c:pt idx="3571">
                  <c:v>29.925576300935944</c:v>
                </c:pt>
                <c:pt idx="3572">
                  <c:v>32.665735356485072</c:v>
                </c:pt>
                <c:pt idx="3573">
                  <c:v>56.153648071570728</c:v>
                </c:pt>
                <c:pt idx="3574">
                  <c:v>47.251954096649499</c:v>
                </c:pt>
                <c:pt idx="3575">
                  <c:v>34.643763357882285</c:v>
                </c:pt>
                <c:pt idx="3576">
                  <c:v>43.637233470433323</c:v>
                </c:pt>
                <c:pt idx="3577">
                  <c:v>54.726506807342417</c:v>
                </c:pt>
                <c:pt idx="3578">
                  <c:v>49.976406445635796</c:v>
                </c:pt>
                <c:pt idx="3579">
                  <c:v>54.381230695029124</c:v>
                </c:pt>
                <c:pt idx="3580">
                  <c:v>48.643188828527535</c:v>
                </c:pt>
                <c:pt idx="3581">
                  <c:v>44.359184796259861</c:v>
                </c:pt>
                <c:pt idx="3582">
                  <c:v>43.691909403515346</c:v>
                </c:pt>
                <c:pt idx="3583">
                  <c:v>45.519143812321119</c:v>
                </c:pt>
                <c:pt idx="3584">
                  <c:v>46.743188961866423</c:v>
                </c:pt>
                <c:pt idx="3585">
                  <c:v>47.123699933145687</c:v>
                </c:pt>
                <c:pt idx="3586">
                  <c:v>52.162284674938412</c:v>
                </c:pt>
                <c:pt idx="3587">
                  <c:v>46.55528877109716</c:v>
                </c:pt>
                <c:pt idx="3588">
                  <c:v>60.07828654819857</c:v>
                </c:pt>
                <c:pt idx="3589">
                  <c:v>54.295606667176877</c:v>
                </c:pt>
                <c:pt idx="3590">
                  <c:v>56.062225544660933</c:v>
                </c:pt>
                <c:pt idx="3591">
                  <c:v>60.599962723667794</c:v>
                </c:pt>
                <c:pt idx="3592">
                  <c:v>48.304371118315068</c:v>
                </c:pt>
                <c:pt idx="3593">
                  <c:v>50.486681302628298</c:v>
                </c:pt>
                <c:pt idx="3594">
                  <c:v>49.335662980786609</c:v>
                </c:pt>
                <c:pt idx="3595">
                  <c:v>50.783090156185267</c:v>
                </c:pt>
                <c:pt idx="3596">
                  <c:v>48.507078414094984</c:v>
                </c:pt>
                <c:pt idx="3597">
                  <c:v>46.368932965457503</c:v>
                </c:pt>
                <c:pt idx="3598">
                  <c:v>46.617749624227066</c:v>
                </c:pt>
                <c:pt idx="3599">
                  <c:v>56.153648071570728</c:v>
                </c:pt>
                <c:pt idx="3600">
                  <c:v>52.962183815851397</c:v>
                </c:pt>
                <c:pt idx="3601">
                  <c:v>60.599962723667794</c:v>
                </c:pt>
                <c:pt idx="3602">
                  <c:v>50.19379588269458</c:v>
                </c:pt>
                <c:pt idx="3603">
                  <c:v>55.164459322960766</c:v>
                </c:pt>
                <c:pt idx="3604">
                  <c:v>51.927114327509983</c:v>
                </c:pt>
                <c:pt idx="3605">
                  <c:v>51.234450223779241</c:v>
                </c:pt>
                <c:pt idx="3606">
                  <c:v>56.337410408269015</c:v>
                </c:pt>
                <c:pt idx="3607">
                  <c:v>46.122828204876164</c:v>
                </c:pt>
                <c:pt idx="3608">
                  <c:v>57.95047050665336</c:v>
                </c:pt>
                <c:pt idx="3609">
                  <c:v>49.976406445635796</c:v>
                </c:pt>
                <c:pt idx="3610">
                  <c:v>46.996158292772449</c:v>
                </c:pt>
                <c:pt idx="3611">
                  <c:v>50.413132090831503</c:v>
                </c:pt>
                <c:pt idx="3612">
                  <c:v>48.575035840841117</c:v>
                </c:pt>
                <c:pt idx="3613">
                  <c:v>44.989537026501914</c:v>
                </c:pt>
                <c:pt idx="3614">
                  <c:v>26.685497036859736</c:v>
                </c:pt>
                <c:pt idx="3615">
                  <c:v>17.537070751350495</c:v>
                </c:pt>
                <c:pt idx="3616">
                  <c:v>21.359663670528242</c:v>
                </c:pt>
                <c:pt idx="3617">
                  <c:v>18.123518636171422</c:v>
                </c:pt>
                <c:pt idx="3618">
                  <c:v>16.62824389159082</c:v>
                </c:pt>
                <c:pt idx="3619">
                  <c:v>20.498916071498329</c:v>
                </c:pt>
                <c:pt idx="3620">
                  <c:v>18.020010532153677</c:v>
                </c:pt>
                <c:pt idx="3621">
                  <c:v>39.189081753243968</c:v>
                </c:pt>
                <c:pt idx="3622">
                  <c:v>14.893625631107263</c:v>
                </c:pt>
                <c:pt idx="3623">
                  <c:v>15.327323190504323</c:v>
                </c:pt>
                <c:pt idx="3624">
                  <c:v>16.15971244121803</c:v>
                </c:pt>
                <c:pt idx="3625">
                  <c:v>15.523500816563503</c:v>
                </c:pt>
                <c:pt idx="3626">
                  <c:v>12.8536977559605</c:v>
                </c:pt>
                <c:pt idx="3627">
                  <c:v>14.561063334965116</c:v>
                </c:pt>
                <c:pt idx="3628">
                  <c:v>15.744407460365638</c:v>
                </c:pt>
                <c:pt idx="3629">
                  <c:v>14.480433715880025</c:v>
                </c:pt>
                <c:pt idx="3630">
                  <c:v>15.037133561395921</c:v>
                </c:pt>
                <c:pt idx="3631">
                  <c:v>14.001477425041761</c:v>
                </c:pt>
                <c:pt idx="3632">
                  <c:v>16.952244083270244</c:v>
                </c:pt>
                <c:pt idx="3633">
                  <c:v>15.899868817033235</c:v>
                </c:pt>
                <c:pt idx="3634">
                  <c:v>20.925793833818293</c:v>
                </c:pt>
                <c:pt idx="3635">
                  <c:v>18.971082771578015</c:v>
                </c:pt>
                <c:pt idx="3636">
                  <c:v>16.386869951953194</c:v>
                </c:pt>
                <c:pt idx="3637">
                  <c:v>21.787338115181694</c:v>
                </c:pt>
                <c:pt idx="3638">
                  <c:v>18.633108555056861</c:v>
                </c:pt>
                <c:pt idx="3639">
                  <c:v>17.883957183909335</c:v>
                </c:pt>
                <c:pt idx="3640">
                  <c:v>16.693427459910993</c:v>
                </c:pt>
                <c:pt idx="3641">
                  <c:v>19.382339509606211</c:v>
                </c:pt>
                <c:pt idx="3642">
                  <c:v>22.869000596989874</c:v>
                </c:pt>
                <c:pt idx="3643">
                  <c:v>22.073874662804659</c:v>
                </c:pt>
                <c:pt idx="3644">
                  <c:v>21.080296622213137</c:v>
                </c:pt>
                <c:pt idx="3645">
                  <c:v>20.177041566123176</c:v>
                </c:pt>
                <c:pt idx="3646">
                  <c:v>18.080235251657843</c:v>
                </c:pt>
                <c:pt idx="3647">
                  <c:v>22.657613334086335</c:v>
                </c:pt>
                <c:pt idx="3648">
                  <c:v>18.568879595555057</c:v>
                </c:pt>
                <c:pt idx="3649">
                  <c:v>22.629739512996021</c:v>
                </c:pt>
                <c:pt idx="3650">
                  <c:v>20.984932076449812</c:v>
                </c:pt>
                <c:pt idx="3651">
                  <c:v>24.310996156786533</c:v>
                </c:pt>
                <c:pt idx="3652">
                  <c:v>19.213605632622372</c:v>
                </c:pt>
                <c:pt idx="3653">
                  <c:v>21.273811774723733</c:v>
                </c:pt>
                <c:pt idx="3654">
                  <c:v>19.564480578764876</c:v>
                </c:pt>
                <c:pt idx="3655">
                  <c:v>19.739884975260129</c:v>
                </c:pt>
                <c:pt idx="3656">
                  <c:v>24.77337216052074</c:v>
                </c:pt>
                <c:pt idx="3657">
                  <c:v>22.769836412302194</c:v>
                </c:pt>
                <c:pt idx="3658">
                  <c:v>19.993302746481618</c:v>
                </c:pt>
                <c:pt idx="3659">
                  <c:v>20.144357419271479</c:v>
                </c:pt>
                <c:pt idx="3660">
                  <c:v>18.290036598543285</c:v>
                </c:pt>
                <c:pt idx="3661">
                  <c:v>21.968760486733643</c:v>
                </c:pt>
                <c:pt idx="3662">
                  <c:v>16.492419738917278</c:v>
                </c:pt>
                <c:pt idx="3663">
                  <c:v>17.504786118343009</c:v>
                </c:pt>
                <c:pt idx="3664">
                  <c:v>17.883957183909335</c:v>
                </c:pt>
                <c:pt idx="3665">
                  <c:v>18.660781896865267</c:v>
                </c:pt>
                <c:pt idx="3666">
                  <c:v>17.825122303858588</c:v>
                </c:pt>
                <c:pt idx="3667">
                  <c:v>16.268994784666106</c:v>
                </c:pt>
                <c:pt idx="3668">
                  <c:v>19.223444374271399</c:v>
                </c:pt>
                <c:pt idx="3669">
                  <c:v>15.297155212316884</c:v>
                </c:pt>
                <c:pt idx="3670">
                  <c:v>16.795926043544096</c:v>
                </c:pt>
                <c:pt idx="3671">
                  <c:v>19.792115939747134</c:v>
                </c:pt>
                <c:pt idx="3672">
                  <c:v>17.593880791520103</c:v>
                </c:pt>
                <c:pt idx="3673">
                  <c:v>20.785290873646748</c:v>
                </c:pt>
                <c:pt idx="3674">
                  <c:v>16.907263305292403</c:v>
                </c:pt>
                <c:pt idx="3675">
                  <c:v>17.725224857360903</c:v>
                </c:pt>
                <c:pt idx="3676">
                  <c:v>17.867104987216319</c:v>
                </c:pt>
                <c:pt idx="3677">
                  <c:v>17.235429478350248</c:v>
                </c:pt>
                <c:pt idx="3678">
                  <c:v>19.729474203049225</c:v>
                </c:pt>
                <c:pt idx="3679">
                  <c:v>20.036215511673017</c:v>
                </c:pt>
                <c:pt idx="3680">
                  <c:v>22.034333658840325</c:v>
                </c:pt>
                <c:pt idx="3681">
                  <c:v>19.472955952852235</c:v>
                </c:pt>
                <c:pt idx="3682">
                  <c:v>19.262906114922252</c:v>
                </c:pt>
                <c:pt idx="3683">
                  <c:v>20.420226417238993</c:v>
                </c:pt>
                <c:pt idx="3684">
                  <c:v>23.804299161106481</c:v>
                </c:pt>
                <c:pt idx="3685">
                  <c:v>23.773365937914402</c:v>
                </c:pt>
                <c:pt idx="3686">
                  <c:v>51.083086408877577</c:v>
                </c:pt>
                <c:pt idx="3687">
                  <c:v>60.599962723667794</c:v>
                </c:pt>
                <c:pt idx="3688">
                  <c:v>60.599962723667794</c:v>
                </c:pt>
                <c:pt idx="3689">
                  <c:v>60.599962723667794</c:v>
                </c:pt>
                <c:pt idx="3690">
                  <c:v>60.599962723667794</c:v>
                </c:pt>
                <c:pt idx="3691">
                  <c:v>60.599962723667794</c:v>
                </c:pt>
                <c:pt idx="3692">
                  <c:v>60.599962723667794</c:v>
                </c:pt>
                <c:pt idx="3693">
                  <c:v>60.599962723667794</c:v>
                </c:pt>
                <c:pt idx="3694">
                  <c:v>60.599962723667794</c:v>
                </c:pt>
                <c:pt idx="3695">
                  <c:v>60.599962723667794</c:v>
                </c:pt>
                <c:pt idx="3696">
                  <c:v>60.599962723667794</c:v>
                </c:pt>
                <c:pt idx="3697">
                  <c:v>60.599962723667794</c:v>
                </c:pt>
                <c:pt idx="3698">
                  <c:v>60.599962723667794</c:v>
                </c:pt>
                <c:pt idx="3699">
                  <c:v>60.599962723667794</c:v>
                </c:pt>
                <c:pt idx="3700">
                  <c:v>60.599962723667794</c:v>
                </c:pt>
                <c:pt idx="3701">
                  <c:v>60.599962723667794</c:v>
                </c:pt>
                <c:pt idx="3702">
                  <c:v>60.599962723667794</c:v>
                </c:pt>
                <c:pt idx="3703">
                  <c:v>60.599962723667794</c:v>
                </c:pt>
                <c:pt idx="3704">
                  <c:v>60.599962723667794</c:v>
                </c:pt>
                <c:pt idx="3705">
                  <c:v>60.599962723667794</c:v>
                </c:pt>
                <c:pt idx="3706">
                  <c:v>60.599962723667794</c:v>
                </c:pt>
                <c:pt idx="3707">
                  <c:v>60.599962723667794</c:v>
                </c:pt>
                <c:pt idx="3708">
                  <c:v>60.599962723667794</c:v>
                </c:pt>
                <c:pt idx="3709">
                  <c:v>60.599962723667794</c:v>
                </c:pt>
                <c:pt idx="3710">
                  <c:v>60.599962723667794</c:v>
                </c:pt>
                <c:pt idx="3711">
                  <c:v>60.599962723667794</c:v>
                </c:pt>
                <c:pt idx="3712">
                  <c:v>60.599962723667794</c:v>
                </c:pt>
                <c:pt idx="3713">
                  <c:v>60.599962723667794</c:v>
                </c:pt>
                <c:pt idx="3714">
                  <c:v>60.599962723667794</c:v>
                </c:pt>
                <c:pt idx="3715">
                  <c:v>60.599962723667794</c:v>
                </c:pt>
                <c:pt idx="3716">
                  <c:v>60.599962723667794</c:v>
                </c:pt>
                <c:pt idx="3717">
                  <c:v>60.599962723667794</c:v>
                </c:pt>
                <c:pt idx="3718">
                  <c:v>60.599962723667794</c:v>
                </c:pt>
                <c:pt idx="3719">
                  <c:v>60.599962723667794</c:v>
                </c:pt>
                <c:pt idx="3720">
                  <c:v>60.599962723667794</c:v>
                </c:pt>
                <c:pt idx="3721">
                  <c:v>60.599962723667794</c:v>
                </c:pt>
                <c:pt idx="3722">
                  <c:v>60.599962723667794</c:v>
                </c:pt>
                <c:pt idx="3723">
                  <c:v>60.599962723667794</c:v>
                </c:pt>
                <c:pt idx="3724">
                  <c:v>60.599962723667794</c:v>
                </c:pt>
                <c:pt idx="3725">
                  <c:v>60.599962723667794</c:v>
                </c:pt>
                <c:pt idx="3726">
                  <c:v>60.599962723667794</c:v>
                </c:pt>
                <c:pt idx="3727">
                  <c:v>60.599962723667794</c:v>
                </c:pt>
                <c:pt idx="3728">
                  <c:v>60.599962723667794</c:v>
                </c:pt>
                <c:pt idx="3729">
                  <c:v>60.599962723667794</c:v>
                </c:pt>
                <c:pt idx="3730">
                  <c:v>60.599962723667794</c:v>
                </c:pt>
                <c:pt idx="3731">
                  <c:v>60.599962723667794</c:v>
                </c:pt>
                <c:pt idx="3732">
                  <c:v>60.599962723667794</c:v>
                </c:pt>
                <c:pt idx="3733">
                  <c:v>60.599962723667794</c:v>
                </c:pt>
                <c:pt idx="3734">
                  <c:v>60.599962723667794</c:v>
                </c:pt>
                <c:pt idx="3735">
                  <c:v>60.599962723667794</c:v>
                </c:pt>
                <c:pt idx="3736">
                  <c:v>60.599962723667794</c:v>
                </c:pt>
                <c:pt idx="3737">
                  <c:v>60.599962723667794</c:v>
                </c:pt>
                <c:pt idx="3738">
                  <c:v>60.599962723667794</c:v>
                </c:pt>
                <c:pt idx="3739">
                  <c:v>60.599962723667794</c:v>
                </c:pt>
                <c:pt idx="3740">
                  <c:v>60.599962723667794</c:v>
                </c:pt>
                <c:pt idx="3741">
                  <c:v>60.599962723667794</c:v>
                </c:pt>
                <c:pt idx="3742">
                  <c:v>60.599962723667794</c:v>
                </c:pt>
                <c:pt idx="3743">
                  <c:v>60.599962723667794</c:v>
                </c:pt>
                <c:pt idx="3744">
                  <c:v>60.599962723667794</c:v>
                </c:pt>
                <c:pt idx="3745">
                  <c:v>60.599962723667794</c:v>
                </c:pt>
                <c:pt idx="3746">
                  <c:v>60.599962723667794</c:v>
                </c:pt>
                <c:pt idx="3747">
                  <c:v>60.599962723667794</c:v>
                </c:pt>
                <c:pt idx="3748">
                  <c:v>60.599962723667794</c:v>
                </c:pt>
                <c:pt idx="3749">
                  <c:v>60.599962723667794</c:v>
                </c:pt>
                <c:pt idx="3750">
                  <c:v>60.599962723667794</c:v>
                </c:pt>
                <c:pt idx="3751">
                  <c:v>60.599962723667794</c:v>
                </c:pt>
                <c:pt idx="3752">
                  <c:v>60.599962723667794</c:v>
                </c:pt>
                <c:pt idx="3753">
                  <c:v>60.599962723667794</c:v>
                </c:pt>
                <c:pt idx="3754">
                  <c:v>60.599962723667794</c:v>
                </c:pt>
                <c:pt idx="3755">
                  <c:v>60.599962723667794</c:v>
                </c:pt>
                <c:pt idx="3756">
                  <c:v>60.599962723667794</c:v>
                </c:pt>
                <c:pt idx="3757">
                  <c:v>60.599962723667794</c:v>
                </c:pt>
                <c:pt idx="3758">
                  <c:v>60.599962723667794</c:v>
                </c:pt>
                <c:pt idx="3759">
                  <c:v>60.599962723667794</c:v>
                </c:pt>
                <c:pt idx="3760">
                  <c:v>60.599962723667794</c:v>
                </c:pt>
                <c:pt idx="3761">
                  <c:v>60.599962723667794</c:v>
                </c:pt>
                <c:pt idx="3762">
                  <c:v>60.599962723667794</c:v>
                </c:pt>
                <c:pt idx="3763">
                  <c:v>60.599962723667794</c:v>
                </c:pt>
                <c:pt idx="3764">
                  <c:v>60.599962723667794</c:v>
                </c:pt>
                <c:pt idx="3765">
                  <c:v>60.599962723667794</c:v>
                </c:pt>
                <c:pt idx="3766">
                  <c:v>60.599962723667794</c:v>
                </c:pt>
                <c:pt idx="3767">
                  <c:v>60.599962723667794</c:v>
                </c:pt>
                <c:pt idx="3768">
                  <c:v>60.599962723667794</c:v>
                </c:pt>
                <c:pt idx="3769">
                  <c:v>60.599962723667794</c:v>
                </c:pt>
                <c:pt idx="3770">
                  <c:v>60.599962723667794</c:v>
                </c:pt>
                <c:pt idx="3771">
                  <c:v>60.599962723667794</c:v>
                </c:pt>
                <c:pt idx="3772">
                  <c:v>60.599962723667794</c:v>
                </c:pt>
                <c:pt idx="3773">
                  <c:v>60.599962723667794</c:v>
                </c:pt>
                <c:pt idx="3774">
                  <c:v>60.599962723667794</c:v>
                </c:pt>
                <c:pt idx="3775">
                  <c:v>60.599962723667794</c:v>
                </c:pt>
                <c:pt idx="3776">
                  <c:v>60.599962723667794</c:v>
                </c:pt>
                <c:pt idx="3777">
                  <c:v>60.599962723667794</c:v>
                </c:pt>
                <c:pt idx="3778">
                  <c:v>60.599962723667794</c:v>
                </c:pt>
                <c:pt idx="3779">
                  <c:v>60.599962723667794</c:v>
                </c:pt>
                <c:pt idx="3780">
                  <c:v>60.599962723667794</c:v>
                </c:pt>
                <c:pt idx="3781">
                  <c:v>60.599962723667794</c:v>
                </c:pt>
                <c:pt idx="3782">
                  <c:v>60.599962723667794</c:v>
                </c:pt>
                <c:pt idx="3783">
                  <c:v>60.599962723667794</c:v>
                </c:pt>
                <c:pt idx="3784">
                  <c:v>60.599962723667794</c:v>
                </c:pt>
                <c:pt idx="3785">
                  <c:v>60.599962723667794</c:v>
                </c:pt>
                <c:pt idx="3786">
                  <c:v>60.599962723667794</c:v>
                </c:pt>
                <c:pt idx="3787">
                  <c:v>60.599962723667794</c:v>
                </c:pt>
                <c:pt idx="3788">
                  <c:v>60.599962723667794</c:v>
                </c:pt>
                <c:pt idx="3789">
                  <c:v>60.599962723667794</c:v>
                </c:pt>
                <c:pt idx="3790">
                  <c:v>60.599962723667794</c:v>
                </c:pt>
                <c:pt idx="3791">
                  <c:v>60.599962723667794</c:v>
                </c:pt>
                <c:pt idx="3792">
                  <c:v>60.599962723667794</c:v>
                </c:pt>
                <c:pt idx="3793">
                  <c:v>60.599962723667794</c:v>
                </c:pt>
                <c:pt idx="3794">
                  <c:v>60.599962723667794</c:v>
                </c:pt>
                <c:pt idx="3795">
                  <c:v>60.599962723667794</c:v>
                </c:pt>
                <c:pt idx="3796">
                  <c:v>60.599962723667794</c:v>
                </c:pt>
                <c:pt idx="3797">
                  <c:v>60.599962723667794</c:v>
                </c:pt>
                <c:pt idx="3798">
                  <c:v>60.599962723667794</c:v>
                </c:pt>
                <c:pt idx="3799">
                  <c:v>60.599962723667794</c:v>
                </c:pt>
                <c:pt idx="3800">
                  <c:v>60.599962723667794</c:v>
                </c:pt>
                <c:pt idx="3801">
                  <c:v>60.599962723667794</c:v>
                </c:pt>
                <c:pt idx="3802">
                  <c:v>60.599962723667794</c:v>
                </c:pt>
                <c:pt idx="3803">
                  <c:v>60.599962723667794</c:v>
                </c:pt>
                <c:pt idx="3804">
                  <c:v>60.599962723667794</c:v>
                </c:pt>
                <c:pt idx="3805">
                  <c:v>60.599962723667794</c:v>
                </c:pt>
                <c:pt idx="3806">
                  <c:v>60.599962723667794</c:v>
                </c:pt>
                <c:pt idx="3807">
                  <c:v>60.599962723667794</c:v>
                </c:pt>
                <c:pt idx="3808">
                  <c:v>60.599962723667794</c:v>
                </c:pt>
                <c:pt idx="3809">
                  <c:v>60.599962723667794</c:v>
                </c:pt>
                <c:pt idx="3810">
                  <c:v>60.599962723667794</c:v>
                </c:pt>
                <c:pt idx="3811">
                  <c:v>60.599962723667794</c:v>
                </c:pt>
                <c:pt idx="3812">
                  <c:v>60.599962723667794</c:v>
                </c:pt>
                <c:pt idx="3813">
                  <c:v>60.599962723667794</c:v>
                </c:pt>
                <c:pt idx="3814">
                  <c:v>60.599962723667794</c:v>
                </c:pt>
                <c:pt idx="3815">
                  <c:v>51.463226477552105</c:v>
                </c:pt>
                <c:pt idx="3816">
                  <c:v>54.467131375636953</c:v>
                </c:pt>
                <c:pt idx="3817">
                  <c:v>58.843260454154837</c:v>
                </c:pt>
                <c:pt idx="3818">
                  <c:v>47.251954096649499</c:v>
                </c:pt>
                <c:pt idx="3819">
                  <c:v>43.528302728272465</c:v>
                </c:pt>
                <c:pt idx="3820">
                  <c:v>41.461406808309825</c:v>
                </c:pt>
                <c:pt idx="3821">
                  <c:v>41.75847963700221</c:v>
                </c:pt>
                <c:pt idx="3822">
                  <c:v>37.356695367721635</c:v>
                </c:pt>
                <c:pt idx="3823">
                  <c:v>36.657056929613105</c:v>
                </c:pt>
                <c:pt idx="3824">
                  <c:v>27.730803689749532</c:v>
                </c:pt>
                <c:pt idx="3825">
                  <c:v>25.431312781348151</c:v>
                </c:pt>
                <c:pt idx="3826">
                  <c:v>30.722552911470235</c:v>
                </c:pt>
                <c:pt idx="3827">
                  <c:v>33.624602421075856</c:v>
                </c:pt>
                <c:pt idx="3828">
                  <c:v>29.925576300935944</c:v>
                </c:pt>
                <c:pt idx="3829">
                  <c:v>30.408853954736607</c:v>
                </c:pt>
                <c:pt idx="3830">
                  <c:v>37.19884390060836</c:v>
                </c:pt>
                <c:pt idx="3831">
                  <c:v>37.396374825426292</c:v>
                </c:pt>
                <c:pt idx="3832">
                  <c:v>33.308965682786713</c:v>
                </c:pt>
                <c:pt idx="3833">
                  <c:v>26.316830650627068</c:v>
                </c:pt>
                <c:pt idx="3834">
                  <c:v>24.82401424491594</c:v>
                </c:pt>
                <c:pt idx="3835">
                  <c:v>25.449123519129451</c:v>
                </c:pt>
                <c:pt idx="3836">
                  <c:v>23.897603551343906</c:v>
                </c:pt>
                <c:pt idx="3837">
                  <c:v>26.94404568075408</c:v>
                </c:pt>
                <c:pt idx="3838">
                  <c:v>25.028769517042484</c:v>
                </c:pt>
                <c:pt idx="3839">
                  <c:v>22.341378119084787</c:v>
                </c:pt>
                <c:pt idx="3840">
                  <c:v>21.697810209019604</c:v>
                </c:pt>
                <c:pt idx="3841">
                  <c:v>27.816430031909288</c:v>
                </c:pt>
                <c:pt idx="3842">
                  <c:v>25.958679915805657</c:v>
                </c:pt>
                <c:pt idx="3843">
                  <c:v>25.810918908820508</c:v>
                </c:pt>
                <c:pt idx="3844">
                  <c:v>24.054837745055359</c:v>
                </c:pt>
                <c:pt idx="3845">
                  <c:v>21.864701381032823</c:v>
                </c:pt>
                <c:pt idx="3846">
                  <c:v>23.881999084939117</c:v>
                </c:pt>
                <c:pt idx="3847">
                  <c:v>25.628680333356407</c:v>
                </c:pt>
                <c:pt idx="3848">
                  <c:v>22.574207262471155</c:v>
                </c:pt>
                <c:pt idx="3849">
                  <c:v>24.539895199766477</c:v>
                </c:pt>
                <c:pt idx="3850">
                  <c:v>32.486663102456397</c:v>
                </c:pt>
                <c:pt idx="3851">
                  <c:v>30.486651853198296</c:v>
                </c:pt>
                <c:pt idx="3852">
                  <c:v>26.127048932926041</c:v>
                </c:pt>
                <c:pt idx="3853">
                  <c:v>31.070089112253715</c:v>
                </c:pt>
                <c:pt idx="3854">
                  <c:v>30.434738016751755</c:v>
                </c:pt>
                <c:pt idx="3855">
                  <c:v>34.609887923273263</c:v>
                </c:pt>
                <c:pt idx="3856">
                  <c:v>37.757449092432729</c:v>
                </c:pt>
                <c:pt idx="3857">
                  <c:v>36.429823932620593</c:v>
                </c:pt>
                <c:pt idx="3858">
                  <c:v>29.075964854126632</c:v>
                </c:pt>
                <c:pt idx="3859">
                  <c:v>30.000817000242904</c:v>
                </c:pt>
                <c:pt idx="3860">
                  <c:v>31.097161985973997</c:v>
                </c:pt>
                <c:pt idx="3861">
                  <c:v>29.653026226799877</c:v>
                </c:pt>
                <c:pt idx="3862">
                  <c:v>60.599962723667794</c:v>
                </c:pt>
                <c:pt idx="3863">
                  <c:v>45.578781005340687</c:v>
                </c:pt>
                <c:pt idx="3864">
                  <c:v>60.599962723667794</c:v>
                </c:pt>
                <c:pt idx="3865">
                  <c:v>58.742676595419447</c:v>
                </c:pt>
                <c:pt idx="3866">
                  <c:v>40.222867036264851</c:v>
                </c:pt>
                <c:pt idx="3867">
                  <c:v>19.929300728488432</c:v>
                </c:pt>
                <c:pt idx="3868">
                  <c:v>23.186683402698669</c:v>
                </c:pt>
                <c:pt idx="3869">
                  <c:v>22.126833258980181</c:v>
                </c:pt>
                <c:pt idx="3870">
                  <c:v>19.057634676835388</c:v>
                </c:pt>
                <c:pt idx="3871">
                  <c:v>20.7736727244035</c:v>
                </c:pt>
                <c:pt idx="3872">
                  <c:v>23.681078485973099</c:v>
                </c:pt>
                <c:pt idx="3873">
                  <c:v>31.932813036874077</c:v>
                </c:pt>
                <c:pt idx="3874">
                  <c:v>24.246421144025636</c:v>
                </c:pt>
                <c:pt idx="3875">
                  <c:v>18.432827205083061</c:v>
                </c:pt>
                <c:pt idx="3876">
                  <c:v>21.020587514683481</c:v>
                </c:pt>
                <c:pt idx="3877">
                  <c:v>19.019062291095384</c:v>
                </c:pt>
                <c:pt idx="3878">
                  <c:v>20.079322630957645</c:v>
                </c:pt>
                <c:pt idx="3879">
                  <c:v>27.044887458086553</c:v>
                </c:pt>
                <c:pt idx="3880">
                  <c:v>23.650481491138997</c:v>
                </c:pt>
                <c:pt idx="3881">
                  <c:v>29.218023930364584</c:v>
                </c:pt>
                <c:pt idx="3882">
                  <c:v>22.615828362205615</c:v>
                </c:pt>
                <c:pt idx="3883">
                  <c:v>30.643495345383929</c:v>
                </c:pt>
                <c:pt idx="3884">
                  <c:v>26.164775412160171</c:v>
                </c:pt>
                <c:pt idx="3885">
                  <c:v>30.722552911470235</c:v>
                </c:pt>
                <c:pt idx="3886">
                  <c:v>32.486663102456397</c:v>
                </c:pt>
                <c:pt idx="3887">
                  <c:v>25.502711443197867</c:v>
                </c:pt>
                <c:pt idx="3888">
                  <c:v>18.175751706384673</c:v>
                </c:pt>
                <c:pt idx="3889">
                  <c:v>17.157893338632931</c:v>
                </c:pt>
                <c:pt idx="3890">
                  <c:v>18.67927720832904</c:v>
                </c:pt>
                <c:pt idx="3891">
                  <c:v>18.316630106447807</c:v>
                </c:pt>
                <c:pt idx="3892">
                  <c:v>16.84027089886348</c:v>
                </c:pt>
                <c:pt idx="3893">
                  <c:v>20.635324099037561</c:v>
                </c:pt>
                <c:pt idx="3894">
                  <c:v>30.305764300523165</c:v>
                </c:pt>
                <c:pt idx="3895">
                  <c:v>27.085446607316232</c:v>
                </c:pt>
                <c:pt idx="3896">
                  <c:v>25.903065708226332</c:v>
                </c:pt>
                <c:pt idx="3897">
                  <c:v>26.240574020542844</c:v>
                </c:pt>
                <c:pt idx="3898">
                  <c:v>21.068328179261528</c:v>
                </c:pt>
                <c:pt idx="3899">
                  <c:v>25.719462710062707</c:v>
                </c:pt>
                <c:pt idx="3900">
                  <c:v>22.464004823457923</c:v>
                </c:pt>
                <c:pt idx="3901">
                  <c:v>26.070674474098041</c:v>
                </c:pt>
                <c:pt idx="3902">
                  <c:v>23.01225649115792</c:v>
                </c:pt>
                <c:pt idx="3903">
                  <c:v>27.372965909633294</c:v>
                </c:pt>
                <c:pt idx="3904">
                  <c:v>27.3108159652602</c:v>
                </c:pt>
                <c:pt idx="3905">
                  <c:v>32.397889345492324</c:v>
                </c:pt>
                <c:pt idx="3906">
                  <c:v>28.011118507458949</c:v>
                </c:pt>
                <c:pt idx="3907">
                  <c:v>25.23710998661916</c:v>
                </c:pt>
                <c:pt idx="3908">
                  <c:v>28.888779259128505</c:v>
                </c:pt>
                <c:pt idx="3909">
                  <c:v>21.483594517891646</c:v>
                </c:pt>
                <c:pt idx="3910">
                  <c:v>26.470750167879761</c:v>
                </c:pt>
                <c:pt idx="3911">
                  <c:v>25.028769517042484</c:v>
                </c:pt>
                <c:pt idx="3912">
                  <c:v>32.665735356485072</c:v>
                </c:pt>
                <c:pt idx="3913">
                  <c:v>33.784759995296682</c:v>
                </c:pt>
                <c:pt idx="3914">
                  <c:v>21.838849075673309</c:v>
                </c:pt>
                <c:pt idx="3915">
                  <c:v>20.036215511673017</c:v>
                </c:pt>
                <c:pt idx="3916">
                  <c:v>27.085446607316232</c:v>
                </c:pt>
                <c:pt idx="3917">
                  <c:v>18.800472047486405</c:v>
                </c:pt>
                <c:pt idx="3918">
                  <c:v>23.113668338099206</c:v>
                </c:pt>
                <c:pt idx="3919">
                  <c:v>57.084918218567161</c:v>
                </c:pt>
                <c:pt idx="3920">
                  <c:v>22.00805526860681</c:v>
                </c:pt>
                <c:pt idx="3921">
                  <c:v>18.866429379324078</c:v>
                </c:pt>
                <c:pt idx="3922">
                  <c:v>18.75365961122321</c:v>
                </c:pt>
                <c:pt idx="3923">
                  <c:v>18.990243908936005</c:v>
                </c:pt>
                <c:pt idx="3924">
                  <c:v>18.633108555056861</c:v>
                </c:pt>
                <c:pt idx="3925">
                  <c:v>18.971082771578015</c:v>
                </c:pt>
                <c:pt idx="3926">
                  <c:v>23.423645669109522</c:v>
                </c:pt>
                <c:pt idx="3927">
                  <c:v>21.092281897981191</c:v>
                </c:pt>
                <c:pt idx="3928">
                  <c:v>25.829294315639768</c:v>
                </c:pt>
                <c:pt idx="3929">
                  <c:v>27.924238737252544</c:v>
                </c:pt>
                <c:pt idx="3930">
                  <c:v>23.363926605551097</c:v>
                </c:pt>
                <c:pt idx="3931">
                  <c:v>26.089438222740828</c:v>
                </c:pt>
                <c:pt idx="3932">
                  <c:v>23.2307289069132</c:v>
                </c:pt>
                <c:pt idx="3933">
                  <c:v>24.539895199766477</c:v>
                </c:pt>
                <c:pt idx="3934">
                  <c:v>22.671574670517575</c:v>
                </c:pt>
                <c:pt idx="3935">
                  <c:v>21.371989645676358</c:v>
                </c:pt>
                <c:pt idx="3936">
                  <c:v>21.483594517891646</c:v>
                </c:pt>
                <c:pt idx="3937">
                  <c:v>23.304527759432521</c:v>
                </c:pt>
                <c:pt idx="3938">
                  <c:v>18.828679984388156</c:v>
                </c:pt>
                <c:pt idx="3939">
                  <c:v>20.878735176629398</c:v>
                </c:pt>
                <c:pt idx="3940">
                  <c:v>26.183681522776372</c:v>
                </c:pt>
                <c:pt idx="3941">
                  <c:v>27.6033957107697</c:v>
                </c:pt>
                <c:pt idx="3942">
                  <c:v>22.911779315617014</c:v>
                </c:pt>
                <c:pt idx="3943">
                  <c:v>21.685084059448027</c:v>
                </c:pt>
                <c:pt idx="3944">
                  <c:v>53.537222420485506</c:v>
                </c:pt>
                <c:pt idx="3945">
                  <c:v>40.269092341522537</c:v>
                </c:pt>
                <c:pt idx="3946">
                  <c:v>27.709483678261616</c:v>
                </c:pt>
                <c:pt idx="3947">
                  <c:v>31.070089112253715</c:v>
                </c:pt>
                <c:pt idx="3948">
                  <c:v>37.396374825426292</c:v>
                </c:pt>
                <c:pt idx="3949">
                  <c:v>40.269092341522537</c:v>
                </c:pt>
                <c:pt idx="3950">
                  <c:v>49.476591102549435</c:v>
                </c:pt>
                <c:pt idx="3951">
                  <c:v>30.722552911470235</c:v>
                </c:pt>
                <c:pt idx="3952">
                  <c:v>18.951961930360081</c:v>
                </c:pt>
                <c:pt idx="3953">
                  <c:v>19.312479313141747</c:v>
                </c:pt>
                <c:pt idx="3954">
                  <c:v>20.242752818916056</c:v>
                </c:pt>
                <c:pt idx="3955">
                  <c:v>25.115138401186218</c:v>
                </c:pt>
                <c:pt idx="3956">
                  <c:v>29.052428320802857</c:v>
                </c:pt>
                <c:pt idx="3957">
                  <c:v>23.944546090969894</c:v>
                </c:pt>
                <c:pt idx="3958">
                  <c:v>29.825864957525685</c:v>
                </c:pt>
                <c:pt idx="3959">
                  <c:v>41.363353983036603</c:v>
                </c:pt>
                <c:pt idx="3960">
                  <c:v>58.742676595419447</c:v>
                </c:pt>
                <c:pt idx="3961">
                  <c:v>60.599962723667794</c:v>
                </c:pt>
                <c:pt idx="3962">
                  <c:v>60.599962723667794</c:v>
                </c:pt>
                <c:pt idx="3963">
                  <c:v>60.599962723667794</c:v>
                </c:pt>
                <c:pt idx="3964">
                  <c:v>52.962183815851397</c:v>
                </c:pt>
                <c:pt idx="3965">
                  <c:v>60.599962723667794</c:v>
                </c:pt>
                <c:pt idx="3966">
                  <c:v>60.599962723667794</c:v>
                </c:pt>
                <c:pt idx="3967">
                  <c:v>60.599962723667794</c:v>
                </c:pt>
                <c:pt idx="3968">
                  <c:v>60.599962723667794</c:v>
                </c:pt>
                <c:pt idx="3969">
                  <c:v>60.599962723667794</c:v>
                </c:pt>
                <c:pt idx="3970">
                  <c:v>60.599962723667794</c:v>
                </c:pt>
                <c:pt idx="3971">
                  <c:v>60.599962723667794</c:v>
                </c:pt>
                <c:pt idx="3972">
                  <c:v>60.599962723667794</c:v>
                </c:pt>
                <c:pt idx="3973">
                  <c:v>60.599962723667794</c:v>
                </c:pt>
                <c:pt idx="3974">
                  <c:v>60.599962723667794</c:v>
                </c:pt>
                <c:pt idx="3975">
                  <c:v>60.599962723667794</c:v>
                </c:pt>
                <c:pt idx="3976">
                  <c:v>60.599962723667794</c:v>
                </c:pt>
                <c:pt idx="3977">
                  <c:v>60.599962723667794</c:v>
                </c:pt>
                <c:pt idx="3978">
                  <c:v>60.599962723667794</c:v>
                </c:pt>
                <c:pt idx="3979">
                  <c:v>60.599962723667794</c:v>
                </c:pt>
                <c:pt idx="3980">
                  <c:v>60.599962723667794</c:v>
                </c:pt>
                <c:pt idx="3981">
                  <c:v>60.599962723667794</c:v>
                </c:pt>
                <c:pt idx="3982">
                  <c:v>60.599962723667794</c:v>
                </c:pt>
                <c:pt idx="3983">
                  <c:v>60.599962723667794</c:v>
                </c:pt>
                <c:pt idx="3984">
                  <c:v>60.599962723667794</c:v>
                </c:pt>
                <c:pt idx="3985">
                  <c:v>60.599962723667794</c:v>
                </c:pt>
                <c:pt idx="3986">
                  <c:v>60.599962723667794</c:v>
                </c:pt>
                <c:pt idx="3987">
                  <c:v>60.599962723667794</c:v>
                </c:pt>
                <c:pt idx="3988">
                  <c:v>60.599962723667794</c:v>
                </c:pt>
                <c:pt idx="3989">
                  <c:v>60.599962723667794</c:v>
                </c:pt>
                <c:pt idx="3990">
                  <c:v>60.599962723667794</c:v>
                </c:pt>
                <c:pt idx="3991">
                  <c:v>60.599962723667794</c:v>
                </c:pt>
                <c:pt idx="3992">
                  <c:v>60.599962723667794</c:v>
                </c:pt>
                <c:pt idx="3993">
                  <c:v>60.599962723667794</c:v>
                </c:pt>
                <c:pt idx="3994">
                  <c:v>60.599962723667794</c:v>
                </c:pt>
                <c:pt idx="3995">
                  <c:v>60.599962723667794</c:v>
                </c:pt>
                <c:pt idx="3996">
                  <c:v>60.599962723667794</c:v>
                </c:pt>
                <c:pt idx="3997">
                  <c:v>60.599962723667794</c:v>
                </c:pt>
                <c:pt idx="3998">
                  <c:v>60.599962723667794</c:v>
                </c:pt>
                <c:pt idx="3999">
                  <c:v>60.599962723667794</c:v>
                </c:pt>
                <c:pt idx="4000">
                  <c:v>60.599962723667794</c:v>
                </c:pt>
                <c:pt idx="4001">
                  <c:v>60.599962723667794</c:v>
                </c:pt>
                <c:pt idx="4002">
                  <c:v>60.599962723667794</c:v>
                </c:pt>
                <c:pt idx="4003">
                  <c:v>60.599962723667794</c:v>
                </c:pt>
                <c:pt idx="4004">
                  <c:v>60.599962723667794</c:v>
                </c:pt>
                <c:pt idx="4005">
                  <c:v>60.599962723667794</c:v>
                </c:pt>
                <c:pt idx="4006">
                  <c:v>60.599962723667794</c:v>
                </c:pt>
                <c:pt idx="4007">
                  <c:v>60.599962723667794</c:v>
                </c:pt>
                <c:pt idx="4008">
                  <c:v>60.599962723667794</c:v>
                </c:pt>
                <c:pt idx="4009">
                  <c:v>60.599962723667794</c:v>
                </c:pt>
                <c:pt idx="4010">
                  <c:v>60.599962723667794</c:v>
                </c:pt>
                <c:pt idx="4011">
                  <c:v>60.599962723667794</c:v>
                </c:pt>
                <c:pt idx="4012">
                  <c:v>60.599962723667794</c:v>
                </c:pt>
                <c:pt idx="4013">
                  <c:v>60.599962723667794</c:v>
                </c:pt>
                <c:pt idx="4014">
                  <c:v>60.599962723667794</c:v>
                </c:pt>
                <c:pt idx="4015">
                  <c:v>60.599962723667794</c:v>
                </c:pt>
                <c:pt idx="4016">
                  <c:v>60.599962723667794</c:v>
                </c:pt>
                <c:pt idx="4017">
                  <c:v>60.599962723667794</c:v>
                </c:pt>
                <c:pt idx="4018">
                  <c:v>60.599962723667794</c:v>
                </c:pt>
                <c:pt idx="4019">
                  <c:v>60.599962723667794</c:v>
                </c:pt>
                <c:pt idx="4020">
                  <c:v>60.599962723667794</c:v>
                </c:pt>
                <c:pt idx="4021">
                  <c:v>60.599962723667794</c:v>
                </c:pt>
                <c:pt idx="4022">
                  <c:v>60.599962723667794</c:v>
                </c:pt>
                <c:pt idx="4023">
                  <c:v>60.599962723667794</c:v>
                </c:pt>
                <c:pt idx="4024">
                  <c:v>60.599962723667794</c:v>
                </c:pt>
                <c:pt idx="4025">
                  <c:v>60.599962723667794</c:v>
                </c:pt>
                <c:pt idx="4026">
                  <c:v>60.599962723667794</c:v>
                </c:pt>
                <c:pt idx="4027">
                  <c:v>60.599962723667794</c:v>
                </c:pt>
                <c:pt idx="4028">
                  <c:v>60.599962723667794</c:v>
                </c:pt>
                <c:pt idx="4029">
                  <c:v>60.599962723667794</c:v>
                </c:pt>
                <c:pt idx="4030">
                  <c:v>60.599962723667794</c:v>
                </c:pt>
                <c:pt idx="4031">
                  <c:v>60.599962723667794</c:v>
                </c:pt>
                <c:pt idx="4032">
                  <c:v>60.599962723667794</c:v>
                </c:pt>
                <c:pt idx="4033">
                  <c:v>60.599962723667794</c:v>
                </c:pt>
                <c:pt idx="4034">
                  <c:v>60.599962723667794</c:v>
                </c:pt>
                <c:pt idx="4035">
                  <c:v>60.599962723667794</c:v>
                </c:pt>
                <c:pt idx="4036">
                  <c:v>60.599962723667794</c:v>
                </c:pt>
                <c:pt idx="4037">
                  <c:v>60.599962723667794</c:v>
                </c:pt>
                <c:pt idx="4038">
                  <c:v>60.599962723667794</c:v>
                </c:pt>
                <c:pt idx="4039">
                  <c:v>60.599962723667794</c:v>
                </c:pt>
                <c:pt idx="4040">
                  <c:v>60.599962723667794</c:v>
                </c:pt>
                <c:pt idx="4041">
                  <c:v>60.599962723667794</c:v>
                </c:pt>
                <c:pt idx="4042">
                  <c:v>60.599962723667794</c:v>
                </c:pt>
                <c:pt idx="4043">
                  <c:v>60.599962723667794</c:v>
                </c:pt>
                <c:pt idx="4044">
                  <c:v>60.599962723667794</c:v>
                </c:pt>
                <c:pt idx="4045">
                  <c:v>60.599962723667794</c:v>
                </c:pt>
                <c:pt idx="4046">
                  <c:v>60.599962723667794</c:v>
                </c:pt>
                <c:pt idx="4047">
                  <c:v>60.599962723667794</c:v>
                </c:pt>
                <c:pt idx="4048">
                  <c:v>60.599962723667794</c:v>
                </c:pt>
                <c:pt idx="4049">
                  <c:v>60.599962723667794</c:v>
                </c:pt>
                <c:pt idx="4050">
                  <c:v>60.599962723667794</c:v>
                </c:pt>
                <c:pt idx="4051">
                  <c:v>60.599962723667794</c:v>
                </c:pt>
                <c:pt idx="4052">
                  <c:v>60.599962723667794</c:v>
                </c:pt>
                <c:pt idx="4053">
                  <c:v>60.599962723667794</c:v>
                </c:pt>
                <c:pt idx="4054">
                  <c:v>60.599962723667794</c:v>
                </c:pt>
                <c:pt idx="4055">
                  <c:v>60.599962723667794</c:v>
                </c:pt>
                <c:pt idx="4056">
                  <c:v>60.599962723667794</c:v>
                </c:pt>
                <c:pt idx="4057">
                  <c:v>60.599962723667794</c:v>
                </c:pt>
                <c:pt idx="4058">
                  <c:v>60.599962723667794</c:v>
                </c:pt>
                <c:pt idx="4059">
                  <c:v>60.599962723667794</c:v>
                </c:pt>
                <c:pt idx="4060">
                  <c:v>60.599962723667794</c:v>
                </c:pt>
                <c:pt idx="4061">
                  <c:v>60.599962723667794</c:v>
                </c:pt>
                <c:pt idx="4062">
                  <c:v>60.599962723667794</c:v>
                </c:pt>
                <c:pt idx="4063">
                  <c:v>60.599962723667794</c:v>
                </c:pt>
                <c:pt idx="4064">
                  <c:v>60.599962723667794</c:v>
                </c:pt>
                <c:pt idx="4065">
                  <c:v>60.599962723667794</c:v>
                </c:pt>
                <c:pt idx="4066">
                  <c:v>60.599962723667794</c:v>
                </c:pt>
                <c:pt idx="4067">
                  <c:v>60.599962723667794</c:v>
                </c:pt>
                <c:pt idx="4068">
                  <c:v>60.599962723667794</c:v>
                </c:pt>
                <c:pt idx="4069">
                  <c:v>60.599962723667794</c:v>
                </c:pt>
                <c:pt idx="4070">
                  <c:v>60.599962723667794</c:v>
                </c:pt>
                <c:pt idx="4071">
                  <c:v>60.599962723667794</c:v>
                </c:pt>
                <c:pt idx="4072">
                  <c:v>60.599962723667794</c:v>
                </c:pt>
                <c:pt idx="4073">
                  <c:v>60.599962723667794</c:v>
                </c:pt>
                <c:pt idx="4074">
                  <c:v>60.599962723667794</c:v>
                </c:pt>
                <c:pt idx="4075">
                  <c:v>60.599962723667794</c:v>
                </c:pt>
                <c:pt idx="4076">
                  <c:v>60.599962723667794</c:v>
                </c:pt>
                <c:pt idx="4077">
                  <c:v>60.599962723667794</c:v>
                </c:pt>
                <c:pt idx="4078">
                  <c:v>60.599962723667794</c:v>
                </c:pt>
                <c:pt idx="4079">
                  <c:v>60.599962723667794</c:v>
                </c:pt>
                <c:pt idx="4080">
                  <c:v>60.599962723667794</c:v>
                </c:pt>
                <c:pt idx="4081">
                  <c:v>60.599962723667794</c:v>
                </c:pt>
                <c:pt idx="4082">
                  <c:v>60.599962723667794</c:v>
                </c:pt>
                <c:pt idx="4083">
                  <c:v>60.599962723667794</c:v>
                </c:pt>
                <c:pt idx="4084">
                  <c:v>60.599962723667794</c:v>
                </c:pt>
                <c:pt idx="4085">
                  <c:v>60.599962723667794</c:v>
                </c:pt>
                <c:pt idx="4086">
                  <c:v>60.599962723667794</c:v>
                </c:pt>
                <c:pt idx="4087">
                  <c:v>60.599962723667794</c:v>
                </c:pt>
                <c:pt idx="4088">
                  <c:v>60.599962723667794</c:v>
                </c:pt>
                <c:pt idx="4089">
                  <c:v>60.599962723667794</c:v>
                </c:pt>
                <c:pt idx="4090">
                  <c:v>60.599962723667794</c:v>
                </c:pt>
                <c:pt idx="4091">
                  <c:v>60.599962723667794</c:v>
                </c:pt>
                <c:pt idx="4092">
                  <c:v>60.599962723667794</c:v>
                </c:pt>
                <c:pt idx="4093">
                  <c:v>60.599962723667794</c:v>
                </c:pt>
                <c:pt idx="4094">
                  <c:v>60.599962723667794</c:v>
                </c:pt>
                <c:pt idx="4095">
                  <c:v>60.599962723667794</c:v>
                </c:pt>
                <c:pt idx="4096">
                  <c:v>60.599962723667794</c:v>
                </c:pt>
                <c:pt idx="4097">
                  <c:v>60.599962723667794</c:v>
                </c:pt>
                <c:pt idx="4098">
                  <c:v>60.599962723667794</c:v>
                </c:pt>
                <c:pt idx="4099">
                  <c:v>60.599962723667794</c:v>
                </c:pt>
                <c:pt idx="4100">
                  <c:v>60.599962723667794</c:v>
                </c:pt>
                <c:pt idx="4101">
                  <c:v>60.599962723667794</c:v>
                </c:pt>
                <c:pt idx="4102">
                  <c:v>60.599962723667794</c:v>
                </c:pt>
                <c:pt idx="4103">
                  <c:v>60.599962723667794</c:v>
                </c:pt>
                <c:pt idx="4104">
                  <c:v>59.660771816642409</c:v>
                </c:pt>
                <c:pt idx="4105">
                  <c:v>55.430688352191915</c:v>
                </c:pt>
                <c:pt idx="4106">
                  <c:v>50.634441338321992</c:v>
                </c:pt>
                <c:pt idx="4107">
                  <c:v>48.917773369365435</c:v>
                </c:pt>
                <c:pt idx="4108">
                  <c:v>46.680382783158713</c:v>
                </c:pt>
                <c:pt idx="4109">
                  <c:v>49.056261218336651</c:v>
                </c:pt>
                <c:pt idx="4110">
                  <c:v>39.631743435696912</c:v>
                </c:pt>
                <c:pt idx="4111">
                  <c:v>42.728808960070545</c:v>
                </c:pt>
                <c:pt idx="4112">
                  <c:v>40.501876422607644</c:v>
                </c:pt>
                <c:pt idx="4113">
                  <c:v>34.986335632053404</c:v>
                </c:pt>
                <c:pt idx="4114">
                  <c:v>37.042365054948242</c:v>
                </c:pt>
                <c:pt idx="4115">
                  <c:v>42.991932724096401</c:v>
                </c:pt>
                <c:pt idx="4116">
                  <c:v>52.479258704650114</c:v>
                </c:pt>
                <c:pt idx="4117">
                  <c:v>52.162284674938412</c:v>
                </c:pt>
                <c:pt idx="4118">
                  <c:v>48.986916940337295</c:v>
                </c:pt>
                <c:pt idx="4119">
                  <c:v>35.910775928964014</c:v>
                </c:pt>
                <c:pt idx="4120">
                  <c:v>35.837872427850186</c:v>
                </c:pt>
                <c:pt idx="4121">
                  <c:v>38.333667961476785</c:v>
                </c:pt>
                <c:pt idx="4122">
                  <c:v>38.543888564889556</c:v>
                </c:pt>
                <c:pt idx="4123">
                  <c:v>35.371362028219963</c:v>
                </c:pt>
                <c:pt idx="4124">
                  <c:v>60.599962723667794</c:v>
                </c:pt>
                <c:pt idx="4125">
                  <c:v>39.145371550688523</c:v>
                </c:pt>
                <c:pt idx="4126">
                  <c:v>30.669799888115069</c:v>
                </c:pt>
                <c:pt idx="4127">
                  <c:v>34.677710972967823</c:v>
                </c:pt>
                <c:pt idx="4128">
                  <c:v>32.192700284187922</c:v>
                </c:pt>
                <c:pt idx="4129">
                  <c:v>34.077067528067012</c:v>
                </c:pt>
                <c:pt idx="4130">
                  <c:v>27.989347807991177</c:v>
                </c:pt>
                <c:pt idx="4131">
                  <c:v>26.964149401651223</c:v>
                </c:pt>
                <c:pt idx="4132">
                  <c:v>23.681078485973099</c:v>
                </c:pt>
                <c:pt idx="4133">
                  <c:v>23.274949829620294</c:v>
                </c:pt>
                <c:pt idx="4134">
                  <c:v>27.105773973544458</c:v>
                </c:pt>
                <c:pt idx="4135">
                  <c:v>31.818703088357481</c:v>
                </c:pt>
                <c:pt idx="4136">
                  <c:v>54.726506807342417</c:v>
                </c:pt>
                <c:pt idx="4137">
                  <c:v>31.761965379943071</c:v>
                </c:pt>
                <c:pt idx="4138">
                  <c:v>31.01609023392917</c:v>
                </c:pt>
                <c:pt idx="4139">
                  <c:v>41.023882350077926</c:v>
                </c:pt>
                <c:pt idx="4140">
                  <c:v>54.381230695029124</c:v>
                </c:pt>
                <c:pt idx="4141">
                  <c:v>60.599962723667794</c:v>
                </c:pt>
                <c:pt idx="4142">
                  <c:v>28.704089260445635</c:v>
                </c:pt>
                <c:pt idx="4143">
                  <c:v>36.887241004488637</c:v>
                </c:pt>
                <c:pt idx="4144">
                  <c:v>33.40300940236876</c:v>
                </c:pt>
                <c:pt idx="4145">
                  <c:v>39.014859861709731</c:v>
                </c:pt>
                <c:pt idx="4146">
                  <c:v>41.363353983036603</c:v>
                </c:pt>
                <c:pt idx="4147">
                  <c:v>39.76656109898434</c:v>
                </c:pt>
                <c:pt idx="4148">
                  <c:v>40.13074387773478</c:v>
                </c:pt>
                <c:pt idx="4149">
                  <c:v>31.733675328108657</c:v>
                </c:pt>
                <c:pt idx="4150">
                  <c:v>42.886286141731503</c:v>
                </c:pt>
                <c:pt idx="4151">
                  <c:v>54.900831880334486</c:v>
                </c:pt>
                <c:pt idx="4152">
                  <c:v>52.005262871313874</c:v>
                </c:pt>
                <c:pt idx="4153">
                  <c:v>49.476591102549435</c:v>
                </c:pt>
                <c:pt idx="4154">
                  <c:v>42.009406433030819</c:v>
                </c:pt>
                <c:pt idx="4155">
                  <c:v>51.539950931107477</c:v>
                </c:pt>
                <c:pt idx="4156">
                  <c:v>47.31634379445989</c:v>
                </c:pt>
                <c:pt idx="4157">
                  <c:v>47.970359333070142</c:v>
                </c:pt>
                <c:pt idx="4158">
                  <c:v>44.07862253749861</c:v>
                </c:pt>
                <c:pt idx="4159">
                  <c:v>42.468988752565544</c:v>
                </c:pt>
                <c:pt idx="4160">
                  <c:v>46.061720560242023</c:v>
                </c:pt>
                <c:pt idx="4161">
                  <c:v>45.459666719148579</c:v>
                </c:pt>
                <c:pt idx="4162">
                  <c:v>45.758659674015924</c:v>
                </c:pt>
                <c:pt idx="4163">
                  <c:v>44.586292561509751</c:v>
                </c:pt>
                <c:pt idx="4164">
                  <c:v>46.307154273847821</c:v>
                </c:pt>
                <c:pt idx="4165">
                  <c:v>54.040381199540356</c:v>
                </c:pt>
                <c:pt idx="4166">
                  <c:v>52.719589404521372</c:v>
                </c:pt>
                <c:pt idx="4167">
                  <c:v>45.818943774523689</c:v>
                </c:pt>
                <c:pt idx="4168">
                  <c:v>49.90437144261238</c:v>
                </c:pt>
                <c:pt idx="4169">
                  <c:v>42.417413403373317</c:v>
                </c:pt>
                <c:pt idx="4170">
                  <c:v>37.596090019544711</c:v>
                </c:pt>
                <c:pt idx="4171">
                  <c:v>38.971553847433754</c:v>
                </c:pt>
                <c:pt idx="4172">
                  <c:v>37.555967616723514</c:v>
                </c:pt>
                <c:pt idx="4173">
                  <c:v>32.635747724494891</c:v>
                </c:pt>
                <c:pt idx="4174">
                  <c:v>32.546126892767575</c:v>
                </c:pt>
                <c:pt idx="4175">
                  <c:v>34.711720784628426</c:v>
                </c:pt>
                <c:pt idx="4176">
                  <c:v>39.856966378468996</c:v>
                </c:pt>
                <c:pt idx="4177">
                  <c:v>39.189081753243968</c:v>
                </c:pt>
                <c:pt idx="4178">
                  <c:v>47.641051939166701</c:v>
                </c:pt>
                <c:pt idx="4179">
                  <c:v>42.263452983089209</c:v>
                </c:pt>
                <c:pt idx="4180">
                  <c:v>32.816536056186436</c:v>
                </c:pt>
                <c:pt idx="4181">
                  <c:v>28.386749962403325</c:v>
                </c:pt>
                <c:pt idx="4182">
                  <c:v>28.704089260445635</c:v>
                </c:pt>
                <c:pt idx="4183">
                  <c:v>28.750032041783403</c:v>
                </c:pt>
                <c:pt idx="4184">
                  <c:v>25.538571541713761</c:v>
                </c:pt>
                <c:pt idx="4185">
                  <c:v>27.024655525385455</c:v>
                </c:pt>
                <c:pt idx="4186">
                  <c:v>26.567911863145529</c:v>
                </c:pt>
                <c:pt idx="4187">
                  <c:v>26.903926237186209</c:v>
                </c:pt>
                <c:pt idx="4188">
                  <c:v>27.645728808302959</c:v>
                </c:pt>
                <c:pt idx="4189">
                  <c:v>25.378037260712006</c:v>
                </c:pt>
                <c:pt idx="4190">
                  <c:v>25.431312781348151</c:v>
                </c:pt>
                <c:pt idx="4191">
                  <c:v>24.086546458929437</c:v>
                </c:pt>
                <c:pt idx="4192">
                  <c:v>25.289763601610726</c:v>
                </c:pt>
                <c:pt idx="4193">
                  <c:v>25.097814900653788</c:v>
                </c:pt>
                <c:pt idx="4194">
                  <c:v>24.27866104096346</c:v>
                </c:pt>
                <c:pt idx="4195">
                  <c:v>23.788822728702392</c:v>
                </c:pt>
                <c:pt idx="4196">
                  <c:v>24.874871066888605</c:v>
                </c:pt>
                <c:pt idx="4197">
                  <c:v>21.748872108848065</c:v>
                </c:pt>
                <c:pt idx="4198">
                  <c:v>21.968760486733643</c:v>
                </c:pt>
                <c:pt idx="4199">
                  <c:v>25.921577221090349</c:v>
                </c:pt>
                <c:pt idx="4200">
                  <c:v>24.408541125516201</c:v>
                </c:pt>
                <c:pt idx="4201">
                  <c:v>23.804299161106481</c:v>
                </c:pt>
                <c:pt idx="4202">
                  <c:v>25.737699877705026</c:v>
                </c:pt>
                <c:pt idx="4203">
                  <c:v>25.866123911626094</c:v>
                </c:pt>
                <c:pt idx="4204">
                  <c:v>21.981841803545127</c:v>
                </c:pt>
                <c:pt idx="4205">
                  <c:v>22.422972799746411</c:v>
                </c:pt>
                <c:pt idx="4206">
                  <c:v>22.574207262471155</c:v>
                </c:pt>
                <c:pt idx="4207">
                  <c:v>24.474032760583327</c:v>
                </c:pt>
                <c:pt idx="4208">
                  <c:v>53.207074073345417</c:v>
                </c:pt>
                <c:pt idx="4209">
                  <c:v>23.991683278306844</c:v>
                </c:pt>
                <c:pt idx="4210">
                  <c:v>24.118343313773284</c:v>
                </c:pt>
                <c:pt idx="4211">
                  <c:v>20.409037414898599</c:v>
                </c:pt>
                <c:pt idx="4212">
                  <c:v>22.047497770256289</c:v>
                </c:pt>
                <c:pt idx="4213">
                  <c:v>22.300817724363046</c:v>
                </c:pt>
                <c:pt idx="4214">
                  <c:v>24.214266414603678</c:v>
                </c:pt>
                <c:pt idx="4215">
                  <c:v>21.39668441634004</c:v>
                </c:pt>
                <c:pt idx="4216">
                  <c:v>20.122629768071832</c:v>
                </c:pt>
                <c:pt idx="4217">
                  <c:v>20.984932076449812</c:v>
                </c:pt>
                <c:pt idx="4218">
                  <c:v>28.84237511854117</c:v>
                </c:pt>
                <c:pt idx="4219">
                  <c:v>29.409704440418196</c:v>
                </c:pt>
                <c:pt idx="4220">
                  <c:v>26.646181006554059</c:v>
                </c:pt>
                <c:pt idx="4221">
                  <c:v>27.540149657306465</c:v>
                </c:pt>
                <c:pt idx="4222">
                  <c:v>28.03292681430084</c:v>
                </c:pt>
                <c:pt idx="4223">
                  <c:v>23.438622399915594</c:v>
                </c:pt>
                <c:pt idx="4224">
                  <c:v>22.153412831864806</c:v>
                </c:pt>
                <c:pt idx="4225">
                  <c:v>21.298266500349502</c:v>
                </c:pt>
                <c:pt idx="4226">
                  <c:v>26.984284556026012</c:v>
                </c:pt>
                <c:pt idx="4227">
                  <c:v>31.537102410440497</c:v>
                </c:pt>
                <c:pt idx="4228">
                  <c:v>24.689450748923278</c:v>
                </c:pt>
                <c:pt idx="4229">
                  <c:v>16.255246689367013</c:v>
                </c:pt>
                <c:pt idx="4230">
                  <c:v>21.723310023344727</c:v>
                </c:pt>
                <c:pt idx="4231">
                  <c:v>25.940112797530851</c:v>
                </c:pt>
                <c:pt idx="4232">
                  <c:v>29.900583379350085</c:v>
                </c:pt>
                <c:pt idx="4233">
                  <c:v>17.537070751350495</c:v>
                </c:pt>
                <c:pt idx="4234">
                  <c:v>20.646778471588089</c:v>
                </c:pt>
                <c:pt idx="4235">
                  <c:v>16.275877913584839</c:v>
                </c:pt>
                <c:pt idx="4236">
                  <c:v>17.800035449514034</c:v>
                </c:pt>
                <c:pt idx="4237">
                  <c:v>17.408691317048294</c:v>
                </c:pt>
                <c:pt idx="4238">
                  <c:v>16.693427459910993</c:v>
                </c:pt>
                <c:pt idx="4239">
                  <c:v>16.613832391152005</c:v>
                </c:pt>
                <c:pt idx="4240">
                  <c:v>15.037133561395921</c:v>
                </c:pt>
                <c:pt idx="4241">
                  <c:v>16.338110370150456</c:v>
                </c:pt>
                <c:pt idx="4242">
                  <c:v>16.592266656678319</c:v>
                </c:pt>
                <c:pt idx="4243">
                  <c:v>16.435944134889063</c:v>
                </c:pt>
                <c:pt idx="4244">
                  <c:v>24.490463073691942</c:v>
                </c:pt>
                <c:pt idx="4245">
                  <c:v>20.738902027153735</c:v>
                </c:pt>
                <c:pt idx="4246">
                  <c:v>17.181074518178981</c:v>
                </c:pt>
                <c:pt idx="4247">
                  <c:v>15.725206384832807</c:v>
                </c:pt>
                <c:pt idx="4248">
                  <c:v>22.140114607462849</c:v>
                </c:pt>
                <c:pt idx="4249">
                  <c:v>24.262528208775418</c:v>
                </c:pt>
                <c:pt idx="4250">
                  <c:v>35.406804008401188</c:v>
                </c:pt>
                <c:pt idx="4251">
                  <c:v>21.748872108848065</c:v>
                </c:pt>
                <c:pt idx="4252">
                  <c:v>19.432569655096049</c:v>
                </c:pt>
                <c:pt idx="4253">
                  <c:v>21.521069948650286</c:v>
                </c:pt>
                <c:pt idx="4254">
                  <c:v>24.908898617813275</c:v>
                </c:pt>
                <c:pt idx="4255">
                  <c:v>29.751534683347124</c:v>
                </c:pt>
                <c:pt idx="4256">
                  <c:v>25.610606662788321</c:v>
                </c:pt>
                <c:pt idx="4257">
                  <c:v>28.499241852153418</c:v>
                </c:pt>
                <c:pt idx="4258">
                  <c:v>60.599962723667794</c:v>
                </c:pt>
                <c:pt idx="4259">
                  <c:v>49.760937975620237</c:v>
                </c:pt>
                <c:pt idx="4260">
                  <c:v>41.461406808309825</c:v>
                </c:pt>
                <c:pt idx="4261">
                  <c:v>60.599962723667794</c:v>
                </c:pt>
                <c:pt idx="4262">
                  <c:v>60.599962723667794</c:v>
                </c:pt>
                <c:pt idx="4263">
                  <c:v>60.599962723667794</c:v>
                </c:pt>
                <c:pt idx="4264">
                  <c:v>60.289288616834469</c:v>
                </c:pt>
                <c:pt idx="4265">
                  <c:v>60.599962723667794</c:v>
                </c:pt>
                <c:pt idx="4266">
                  <c:v>60.501808685964157</c:v>
                </c:pt>
                <c:pt idx="4267">
                  <c:v>60.599962723667794</c:v>
                </c:pt>
                <c:pt idx="4268">
                  <c:v>60.599962723667794</c:v>
                </c:pt>
                <c:pt idx="4269">
                  <c:v>60.599962723667794</c:v>
                </c:pt>
                <c:pt idx="4270">
                  <c:v>60.599962723667794</c:v>
                </c:pt>
                <c:pt idx="4271">
                  <c:v>60.599962723667794</c:v>
                </c:pt>
                <c:pt idx="4272">
                  <c:v>60.599962723667794</c:v>
                </c:pt>
                <c:pt idx="4273">
                  <c:v>60.599962723667794</c:v>
                </c:pt>
                <c:pt idx="4274">
                  <c:v>60.599962723667794</c:v>
                </c:pt>
                <c:pt idx="4275">
                  <c:v>60.599962723667794</c:v>
                </c:pt>
                <c:pt idx="4276">
                  <c:v>60.599962723667794</c:v>
                </c:pt>
                <c:pt idx="4277">
                  <c:v>60.599962723667794</c:v>
                </c:pt>
                <c:pt idx="4278">
                  <c:v>60.599962723667794</c:v>
                </c:pt>
                <c:pt idx="4279">
                  <c:v>60.599962723667794</c:v>
                </c:pt>
                <c:pt idx="4280">
                  <c:v>60.599962723667794</c:v>
                </c:pt>
                <c:pt idx="4281">
                  <c:v>60.599962723667794</c:v>
                </c:pt>
                <c:pt idx="4282">
                  <c:v>60.599962723667794</c:v>
                </c:pt>
                <c:pt idx="4283">
                  <c:v>60.599962723667794</c:v>
                </c:pt>
                <c:pt idx="4284">
                  <c:v>60.599962723667794</c:v>
                </c:pt>
                <c:pt idx="4285">
                  <c:v>60.599962723667794</c:v>
                </c:pt>
                <c:pt idx="4286">
                  <c:v>60.599962723667794</c:v>
                </c:pt>
                <c:pt idx="4287">
                  <c:v>60.599962723667794</c:v>
                </c:pt>
                <c:pt idx="4288">
                  <c:v>60.599962723667794</c:v>
                </c:pt>
                <c:pt idx="4289">
                  <c:v>60.599962723667794</c:v>
                </c:pt>
                <c:pt idx="4290">
                  <c:v>60.599962723667794</c:v>
                </c:pt>
                <c:pt idx="4291">
                  <c:v>60.599962723667794</c:v>
                </c:pt>
                <c:pt idx="4292">
                  <c:v>60.599962723667794</c:v>
                </c:pt>
                <c:pt idx="4293">
                  <c:v>60.599962723667794</c:v>
                </c:pt>
                <c:pt idx="4294">
                  <c:v>60.599962723667794</c:v>
                </c:pt>
                <c:pt idx="4295">
                  <c:v>60.599962723667794</c:v>
                </c:pt>
                <c:pt idx="4296">
                  <c:v>60.599962723667794</c:v>
                </c:pt>
                <c:pt idx="4297">
                  <c:v>60.599962723667794</c:v>
                </c:pt>
                <c:pt idx="4298">
                  <c:v>60.599962723667794</c:v>
                </c:pt>
                <c:pt idx="4299">
                  <c:v>60.599962723667794</c:v>
                </c:pt>
                <c:pt idx="4300">
                  <c:v>60.599962723667794</c:v>
                </c:pt>
                <c:pt idx="4301">
                  <c:v>60.599962723667794</c:v>
                </c:pt>
                <c:pt idx="4302">
                  <c:v>60.599962723667794</c:v>
                </c:pt>
                <c:pt idx="4303">
                  <c:v>60.599962723667794</c:v>
                </c:pt>
                <c:pt idx="4304">
                  <c:v>60.599962723667794</c:v>
                </c:pt>
                <c:pt idx="4305">
                  <c:v>60.599962723667794</c:v>
                </c:pt>
                <c:pt idx="4306">
                  <c:v>60.599962723667794</c:v>
                </c:pt>
                <c:pt idx="4307">
                  <c:v>60.599962723667794</c:v>
                </c:pt>
                <c:pt idx="4308">
                  <c:v>60.599962723667794</c:v>
                </c:pt>
                <c:pt idx="4309">
                  <c:v>60.599962723667794</c:v>
                </c:pt>
                <c:pt idx="4310">
                  <c:v>60.599962723667794</c:v>
                </c:pt>
                <c:pt idx="4311">
                  <c:v>60.599962723667794</c:v>
                </c:pt>
                <c:pt idx="4312">
                  <c:v>60.599962723667794</c:v>
                </c:pt>
                <c:pt idx="4313">
                  <c:v>60.599962723667794</c:v>
                </c:pt>
                <c:pt idx="4314">
                  <c:v>60.599962723667794</c:v>
                </c:pt>
                <c:pt idx="4315">
                  <c:v>60.599962723667794</c:v>
                </c:pt>
                <c:pt idx="4316">
                  <c:v>60.599962723667794</c:v>
                </c:pt>
                <c:pt idx="4317">
                  <c:v>60.599962723667794</c:v>
                </c:pt>
                <c:pt idx="4318">
                  <c:v>60.599962723667794</c:v>
                </c:pt>
                <c:pt idx="4319">
                  <c:v>60.599962723667794</c:v>
                </c:pt>
                <c:pt idx="4320">
                  <c:v>60.599962723667794</c:v>
                </c:pt>
                <c:pt idx="4321">
                  <c:v>60.599962723667794</c:v>
                </c:pt>
                <c:pt idx="4322">
                  <c:v>60.599962723667794</c:v>
                </c:pt>
                <c:pt idx="4323">
                  <c:v>60.599962723667794</c:v>
                </c:pt>
                <c:pt idx="4324">
                  <c:v>60.599962723667794</c:v>
                </c:pt>
                <c:pt idx="4325">
                  <c:v>60.599962723667794</c:v>
                </c:pt>
                <c:pt idx="4326">
                  <c:v>60.599962723667794</c:v>
                </c:pt>
                <c:pt idx="4327">
                  <c:v>60.599962723667794</c:v>
                </c:pt>
                <c:pt idx="4328">
                  <c:v>60.599962723667794</c:v>
                </c:pt>
                <c:pt idx="4329">
                  <c:v>60.599962723667794</c:v>
                </c:pt>
                <c:pt idx="4330">
                  <c:v>60.599962723667794</c:v>
                </c:pt>
                <c:pt idx="4331">
                  <c:v>60.599962723667794</c:v>
                </c:pt>
                <c:pt idx="4332">
                  <c:v>60.599962723667794</c:v>
                </c:pt>
                <c:pt idx="4333">
                  <c:v>60.599962723667794</c:v>
                </c:pt>
                <c:pt idx="4334">
                  <c:v>60.599962723667794</c:v>
                </c:pt>
                <c:pt idx="4335">
                  <c:v>60.599962723667794</c:v>
                </c:pt>
                <c:pt idx="4336">
                  <c:v>60.599962723667794</c:v>
                </c:pt>
                <c:pt idx="4337">
                  <c:v>60.599962723667794</c:v>
                </c:pt>
                <c:pt idx="4338">
                  <c:v>60.599962723667794</c:v>
                </c:pt>
                <c:pt idx="4339">
                  <c:v>60.599962723667794</c:v>
                </c:pt>
                <c:pt idx="4340">
                  <c:v>60.599962723667794</c:v>
                </c:pt>
                <c:pt idx="4341">
                  <c:v>60.599962723667794</c:v>
                </c:pt>
                <c:pt idx="4342">
                  <c:v>60.599962723667794</c:v>
                </c:pt>
                <c:pt idx="4343">
                  <c:v>60.599962723667794</c:v>
                </c:pt>
                <c:pt idx="4344">
                  <c:v>60.599962723667794</c:v>
                </c:pt>
                <c:pt idx="4345">
                  <c:v>60.599962723667794</c:v>
                </c:pt>
                <c:pt idx="4346">
                  <c:v>60.599962723667794</c:v>
                </c:pt>
                <c:pt idx="4347">
                  <c:v>60.599962723667794</c:v>
                </c:pt>
                <c:pt idx="4348">
                  <c:v>60.599962723667794</c:v>
                </c:pt>
                <c:pt idx="4349">
                  <c:v>60.599962723667794</c:v>
                </c:pt>
                <c:pt idx="4350">
                  <c:v>60.599962723667794</c:v>
                </c:pt>
                <c:pt idx="4351">
                  <c:v>60.599962723667794</c:v>
                </c:pt>
                <c:pt idx="4352">
                  <c:v>60.599962723667794</c:v>
                </c:pt>
                <c:pt idx="4353">
                  <c:v>60.599962723667794</c:v>
                </c:pt>
                <c:pt idx="4354">
                  <c:v>60.599962723667794</c:v>
                </c:pt>
                <c:pt idx="4355">
                  <c:v>60.599962723667794</c:v>
                </c:pt>
                <c:pt idx="4356">
                  <c:v>60.599962723667794</c:v>
                </c:pt>
                <c:pt idx="4357">
                  <c:v>60.599962723667794</c:v>
                </c:pt>
                <c:pt idx="4358">
                  <c:v>60.599962723667794</c:v>
                </c:pt>
                <c:pt idx="4359">
                  <c:v>60.599962723667794</c:v>
                </c:pt>
                <c:pt idx="4360">
                  <c:v>60.599962723667794</c:v>
                </c:pt>
                <c:pt idx="4361">
                  <c:v>60.599962723667794</c:v>
                </c:pt>
                <c:pt idx="4362">
                  <c:v>60.599962723667794</c:v>
                </c:pt>
                <c:pt idx="4363">
                  <c:v>60.599962723667794</c:v>
                </c:pt>
                <c:pt idx="4364">
                  <c:v>60.599962723667794</c:v>
                </c:pt>
                <c:pt idx="4365">
                  <c:v>60.599962723667794</c:v>
                </c:pt>
                <c:pt idx="4366">
                  <c:v>60.599962723667794</c:v>
                </c:pt>
                <c:pt idx="4367">
                  <c:v>60.599962723667794</c:v>
                </c:pt>
                <c:pt idx="4368">
                  <c:v>60.599962723667794</c:v>
                </c:pt>
                <c:pt idx="4369">
                  <c:v>60.599962723667794</c:v>
                </c:pt>
                <c:pt idx="4370">
                  <c:v>60.599962723667794</c:v>
                </c:pt>
                <c:pt idx="4371">
                  <c:v>60.599962723667794</c:v>
                </c:pt>
                <c:pt idx="4372">
                  <c:v>60.599962723667794</c:v>
                </c:pt>
                <c:pt idx="4373">
                  <c:v>60.599962723667794</c:v>
                </c:pt>
                <c:pt idx="4374">
                  <c:v>60.599962723667794</c:v>
                </c:pt>
                <c:pt idx="4375">
                  <c:v>60.599962723667794</c:v>
                </c:pt>
                <c:pt idx="4376">
                  <c:v>60.599962723667794</c:v>
                </c:pt>
                <c:pt idx="4377">
                  <c:v>60.599962723667794</c:v>
                </c:pt>
                <c:pt idx="4378">
                  <c:v>60.599962723667794</c:v>
                </c:pt>
                <c:pt idx="4379">
                  <c:v>60.599962723667794</c:v>
                </c:pt>
                <c:pt idx="4380">
                  <c:v>60.599962723667794</c:v>
                </c:pt>
                <c:pt idx="4381">
                  <c:v>60.599962723667794</c:v>
                </c:pt>
                <c:pt idx="4382">
                  <c:v>60.599962723667794</c:v>
                </c:pt>
                <c:pt idx="4383">
                  <c:v>60.599962723667794</c:v>
                </c:pt>
                <c:pt idx="4384">
                  <c:v>60.599962723667794</c:v>
                </c:pt>
                <c:pt idx="4385">
                  <c:v>60.599962723667794</c:v>
                </c:pt>
                <c:pt idx="4386">
                  <c:v>60.599962723667794</c:v>
                </c:pt>
                <c:pt idx="4387">
                  <c:v>60.599962723667794</c:v>
                </c:pt>
                <c:pt idx="4388">
                  <c:v>59.045486949085976</c:v>
                </c:pt>
                <c:pt idx="4389">
                  <c:v>60.599962723667794</c:v>
                </c:pt>
                <c:pt idx="4390">
                  <c:v>56.062225544660933</c:v>
                </c:pt>
                <c:pt idx="4391">
                  <c:v>60.599962723667794</c:v>
                </c:pt>
                <c:pt idx="4392">
                  <c:v>56.429753291031986</c:v>
                </c:pt>
                <c:pt idx="4393">
                  <c:v>44.989537026501914</c:v>
                </c:pt>
                <c:pt idx="4394">
                  <c:v>54.639768075724007</c:v>
                </c:pt>
                <c:pt idx="4395">
                  <c:v>44.931472268374961</c:v>
                </c:pt>
                <c:pt idx="4396">
                  <c:v>42.676587642395909</c:v>
                </c:pt>
                <c:pt idx="4397">
                  <c:v>38.586214462186163</c:v>
                </c:pt>
                <c:pt idx="4398">
                  <c:v>34.57608106241851</c:v>
                </c:pt>
                <c:pt idx="4399">
                  <c:v>31.705440437954891</c:v>
                </c:pt>
                <c:pt idx="4400">
                  <c:v>37.317102831063423</c:v>
                </c:pt>
                <c:pt idx="4401">
                  <c:v>37.19884390060836</c:v>
                </c:pt>
                <c:pt idx="4402">
                  <c:v>37.798013731382397</c:v>
                </c:pt>
                <c:pt idx="4403">
                  <c:v>27.248964693942046</c:v>
                </c:pt>
                <c:pt idx="4404">
                  <c:v>38.002195117166998</c:v>
                </c:pt>
                <c:pt idx="4405">
                  <c:v>34.986335632053404</c:v>
                </c:pt>
                <c:pt idx="4406">
                  <c:v>30.669799888115069</c:v>
                </c:pt>
                <c:pt idx="4407">
                  <c:v>38.002195117166998</c:v>
                </c:pt>
                <c:pt idx="4408">
                  <c:v>34.011657860148027</c:v>
                </c:pt>
                <c:pt idx="4409">
                  <c:v>37.317102831063423</c:v>
                </c:pt>
                <c:pt idx="4410">
                  <c:v>34.882829116527546</c:v>
                </c:pt>
                <c:pt idx="4411">
                  <c:v>31.649118635783655</c:v>
                </c:pt>
                <c:pt idx="4412">
                  <c:v>28.252977818529878</c:v>
                </c:pt>
                <c:pt idx="4413">
                  <c:v>30.512676690935557</c:v>
                </c:pt>
                <c:pt idx="4414">
                  <c:v>31.288055387534534</c:v>
                </c:pt>
                <c:pt idx="4415">
                  <c:v>28.612666558613221</c:v>
                </c:pt>
                <c:pt idx="4416">
                  <c:v>31.621037077446935</c:v>
                </c:pt>
                <c:pt idx="4417">
                  <c:v>27.044887458086553</c:v>
                </c:pt>
                <c:pt idx="4418">
                  <c:v>27.989347807991177</c:v>
                </c:pt>
                <c:pt idx="4419">
                  <c:v>29.57958995271721</c:v>
                </c:pt>
                <c:pt idx="4420">
                  <c:v>30.643495345383929</c:v>
                </c:pt>
                <c:pt idx="4421">
                  <c:v>25.132485308558863</c:v>
                </c:pt>
                <c:pt idx="4422">
                  <c:v>24.977249831749951</c:v>
                </c:pt>
                <c:pt idx="4423">
                  <c:v>31.705440437954891</c:v>
                </c:pt>
                <c:pt idx="4424">
                  <c:v>28.230810385398936</c:v>
                </c:pt>
                <c:pt idx="4425">
                  <c:v>28.07665007007186</c:v>
                </c:pt>
                <c:pt idx="4426">
                  <c:v>26.240574020542844</c:v>
                </c:pt>
                <c:pt idx="4427">
                  <c:v>27.773546790943676</c:v>
                </c:pt>
                <c:pt idx="4428">
                  <c:v>29.604026542341622</c:v>
                </c:pt>
                <c:pt idx="4429">
                  <c:v>29.751534683347124</c:v>
                </c:pt>
                <c:pt idx="4430">
                  <c:v>29.361538778519581</c:v>
                </c:pt>
                <c:pt idx="4431">
                  <c:v>29.075964854126632</c:v>
                </c:pt>
                <c:pt idx="4432">
                  <c:v>25.646782608467117</c:v>
                </c:pt>
                <c:pt idx="4433">
                  <c:v>30.357217978510331</c:v>
                </c:pt>
                <c:pt idx="4434">
                  <c:v>34.57608106241851</c:v>
                </c:pt>
                <c:pt idx="4435">
                  <c:v>36.392234696191743</c:v>
                </c:pt>
                <c:pt idx="4436">
                  <c:v>33.40300940236876</c:v>
                </c:pt>
                <c:pt idx="4437">
                  <c:v>34.814179902573983</c:v>
                </c:pt>
                <c:pt idx="4438">
                  <c:v>41.75847963700221</c:v>
                </c:pt>
                <c:pt idx="4439">
                  <c:v>35.585104814499317</c:v>
                </c:pt>
                <c:pt idx="4440">
                  <c:v>57.370486577100991</c:v>
                </c:pt>
                <c:pt idx="4441">
                  <c:v>50.634441338321992</c:v>
                </c:pt>
                <c:pt idx="4442">
                  <c:v>51.927114327509983</c:v>
                </c:pt>
                <c:pt idx="4443">
                  <c:v>59.351501645119335</c:v>
                </c:pt>
                <c:pt idx="4444">
                  <c:v>52.320280257190056</c:v>
                </c:pt>
                <c:pt idx="4445">
                  <c:v>46.061720560242023</c:v>
                </c:pt>
                <c:pt idx="4446">
                  <c:v>47.772216748602816</c:v>
                </c:pt>
                <c:pt idx="4447">
                  <c:v>60.599962723667794</c:v>
                </c:pt>
                <c:pt idx="4448">
                  <c:v>55.164459322960766</c:v>
                </c:pt>
                <c:pt idx="4449">
                  <c:v>53.620415604939723</c:v>
                </c:pt>
                <c:pt idx="4450">
                  <c:v>54.553310051974911</c:v>
                </c:pt>
                <c:pt idx="4451">
                  <c:v>49.689537639477834</c:v>
                </c:pt>
                <c:pt idx="4452">
                  <c:v>56.245375848987734</c:v>
                </c:pt>
                <c:pt idx="4453">
                  <c:v>57.370486577100991</c:v>
                </c:pt>
                <c:pt idx="4454">
                  <c:v>54.726506807342417</c:v>
                </c:pt>
                <c:pt idx="4455">
                  <c:v>52.320280257190056</c:v>
                </c:pt>
                <c:pt idx="4456">
                  <c:v>50.486681302628298</c:v>
                </c:pt>
                <c:pt idx="4457">
                  <c:v>52.962183815851397</c:v>
                </c:pt>
                <c:pt idx="4458">
                  <c:v>47.57574625345589</c:v>
                </c:pt>
                <c:pt idx="4459">
                  <c:v>53.043549053167595</c:v>
                </c:pt>
                <c:pt idx="4460">
                  <c:v>52.881065517392031</c:v>
                </c:pt>
                <c:pt idx="4461">
                  <c:v>47.838077437923637</c:v>
                </c:pt>
                <c:pt idx="4462">
                  <c:v>54.813527616136838</c:v>
                </c:pt>
                <c:pt idx="4463">
                  <c:v>60.599962723667794</c:v>
                </c:pt>
                <c:pt idx="4464">
                  <c:v>53.787598080876435</c:v>
                </c:pt>
                <c:pt idx="4465">
                  <c:v>50.708654149042026</c:v>
                </c:pt>
                <c:pt idx="4466">
                  <c:v>54.295606667176877</c:v>
                </c:pt>
                <c:pt idx="4467">
                  <c:v>51.694104810226392</c:v>
                </c:pt>
                <c:pt idx="4468">
                  <c:v>59.973349690534704</c:v>
                </c:pt>
                <c:pt idx="4469">
                  <c:v>59.764594307615518</c:v>
                </c:pt>
                <c:pt idx="4470">
                  <c:v>52.962183815851397</c:v>
                </c:pt>
                <c:pt idx="4471">
                  <c:v>51.463226477552105</c:v>
                </c:pt>
                <c:pt idx="4472">
                  <c:v>59.249137574263109</c:v>
                </c:pt>
                <c:pt idx="4473">
                  <c:v>52.162284674938412</c:v>
                </c:pt>
                <c:pt idx="4474">
                  <c:v>51.849205871398269</c:v>
                </c:pt>
                <c:pt idx="4475">
                  <c:v>53.454292922828294</c:v>
                </c:pt>
                <c:pt idx="4476">
                  <c:v>46.996158292772449</c:v>
                </c:pt>
                <c:pt idx="4477">
                  <c:v>50.932635799495692</c:v>
                </c:pt>
                <c:pt idx="4478">
                  <c:v>51.849205871398269</c:v>
                </c:pt>
                <c:pt idx="4479">
                  <c:v>52.162284674938412</c:v>
                </c:pt>
                <c:pt idx="4480">
                  <c:v>43.528302728272465</c:v>
                </c:pt>
                <c:pt idx="4481">
                  <c:v>38.885238774408265</c:v>
                </c:pt>
                <c:pt idx="4482">
                  <c:v>41.908663971217855</c:v>
                </c:pt>
                <c:pt idx="4483">
                  <c:v>41.168664797173548</c:v>
                </c:pt>
                <c:pt idx="4484">
                  <c:v>41.609399599361701</c:v>
                </c:pt>
                <c:pt idx="4485">
                  <c:v>34.011657860148027</c:v>
                </c:pt>
                <c:pt idx="4486">
                  <c:v>23.099123212641494</c:v>
                </c:pt>
                <c:pt idx="4487">
                  <c:v>25.378037260712006</c:v>
                </c:pt>
                <c:pt idx="4488">
                  <c:v>26.705200662256548</c:v>
                </c:pt>
                <c:pt idx="4489">
                  <c:v>42.059959855470979</c:v>
                </c:pt>
                <c:pt idx="4490">
                  <c:v>48.103393899028283</c:v>
                </c:pt>
                <c:pt idx="4491">
                  <c:v>49.125807078539495</c:v>
                </c:pt>
                <c:pt idx="4492">
                  <c:v>38.885238774408265</c:v>
                </c:pt>
                <c:pt idx="4493">
                  <c:v>19.729474203049225</c:v>
                </c:pt>
                <c:pt idx="4494">
                  <c:v>24.27866104096346</c:v>
                </c:pt>
                <c:pt idx="4495">
                  <c:v>21.685084059448027</c:v>
                </c:pt>
                <c:pt idx="4496">
                  <c:v>20.209840928276051</c:v>
                </c:pt>
                <c:pt idx="4497">
                  <c:v>18.923358207060982</c:v>
                </c:pt>
                <c:pt idx="4498">
                  <c:v>18.237098603757762</c:v>
                </c:pt>
                <c:pt idx="4499">
                  <c:v>18.866429379324078</c:v>
                </c:pt>
                <c:pt idx="4500">
                  <c:v>17.725224857360903</c:v>
                </c:pt>
                <c:pt idx="4501">
                  <c:v>18.097522515417236</c:v>
                </c:pt>
                <c:pt idx="4502">
                  <c:v>21.310516230289487</c:v>
                </c:pt>
                <c:pt idx="4503">
                  <c:v>21.546131465364411</c:v>
                </c:pt>
                <c:pt idx="4504">
                  <c:v>20.409037414898599</c:v>
                </c:pt>
                <c:pt idx="4505">
                  <c:v>21.212934643728762</c:v>
                </c:pt>
                <c:pt idx="4506">
                  <c:v>19.392363575305733</c:v>
                </c:pt>
                <c:pt idx="4507">
                  <c:v>20.727338857358184</c:v>
                </c:pt>
                <c:pt idx="4508">
                  <c:v>18.496052452621552</c:v>
                </c:pt>
                <c:pt idx="4509">
                  <c:v>19.760742715423614</c:v>
                </c:pt>
                <c:pt idx="4510">
                  <c:v>18.028588584328926</c:v>
                </c:pt>
                <c:pt idx="4511">
                  <c:v>20.275777818079483</c:v>
                </c:pt>
                <c:pt idx="4512">
                  <c:v>21.483594517891646</c:v>
                </c:pt>
                <c:pt idx="4513">
                  <c:v>21.032500851609054</c:v>
                </c:pt>
                <c:pt idx="4514">
                  <c:v>22.560368121907963</c:v>
                </c:pt>
                <c:pt idx="4515">
                  <c:v>19.047975201634859</c:v>
                </c:pt>
                <c:pt idx="4516">
                  <c:v>20.420226417238993</c:v>
                </c:pt>
                <c:pt idx="4517">
                  <c:v>20.681221627767368</c:v>
                </c:pt>
                <c:pt idx="4518">
                  <c:v>30.775489889360216</c:v>
                </c:pt>
                <c:pt idx="4519">
                  <c:v>26.051937133275263</c:v>
                </c:pt>
                <c:pt idx="4520">
                  <c:v>18.316630106447807</c:v>
                </c:pt>
                <c:pt idx="4521">
                  <c:v>26.412811634319311</c:v>
                </c:pt>
                <c:pt idx="4522">
                  <c:v>25.466960468445379</c:v>
                </c:pt>
                <c:pt idx="4523">
                  <c:v>19.771188680128926</c:v>
                </c:pt>
                <c:pt idx="4524">
                  <c:v>18.971082771578015</c:v>
                </c:pt>
                <c:pt idx="4525">
                  <c:v>19.322426440014866</c:v>
                </c:pt>
                <c:pt idx="4526">
                  <c:v>21.496071370272638</c:v>
                </c:pt>
                <c:pt idx="4527">
                  <c:v>31.705440437954891</c:v>
                </c:pt>
                <c:pt idx="4528">
                  <c:v>27.372965909633294</c:v>
                </c:pt>
                <c:pt idx="4529">
                  <c:v>20.286812000553951</c:v>
                </c:pt>
                <c:pt idx="4530">
                  <c:v>21.225081715302643</c:v>
                </c:pt>
                <c:pt idx="4531">
                  <c:v>27.12613126350718</c:v>
                </c:pt>
                <c:pt idx="4532">
                  <c:v>26.863933681795697</c:v>
                </c:pt>
                <c:pt idx="4533">
                  <c:v>32.338986267217138</c:v>
                </c:pt>
                <c:pt idx="4534">
                  <c:v>49.90437144261238</c:v>
                </c:pt>
                <c:pt idx="4535">
                  <c:v>51.849205871398269</c:v>
                </c:pt>
                <c:pt idx="4536">
                  <c:v>47.31634379445989</c:v>
                </c:pt>
                <c:pt idx="4537">
                  <c:v>53.043549053167595</c:v>
                </c:pt>
                <c:pt idx="4538">
                  <c:v>60.599962723667794</c:v>
                </c:pt>
                <c:pt idx="4539">
                  <c:v>59.351501645119335</c:v>
                </c:pt>
                <c:pt idx="4540">
                  <c:v>54.813527616136838</c:v>
                </c:pt>
                <c:pt idx="4541">
                  <c:v>58.542558448648535</c:v>
                </c:pt>
                <c:pt idx="4542">
                  <c:v>60.599962723667794</c:v>
                </c:pt>
                <c:pt idx="4543">
                  <c:v>60.599962723667794</c:v>
                </c:pt>
                <c:pt idx="4544">
                  <c:v>60.599962723667794</c:v>
                </c:pt>
                <c:pt idx="4545">
                  <c:v>60.599962723667794</c:v>
                </c:pt>
                <c:pt idx="4546">
                  <c:v>60.599962723667794</c:v>
                </c:pt>
                <c:pt idx="4547">
                  <c:v>60.599962723667794</c:v>
                </c:pt>
                <c:pt idx="4548">
                  <c:v>60.599962723667794</c:v>
                </c:pt>
                <c:pt idx="4549">
                  <c:v>60.599962723667794</c:v>
                </c:pt>
                <c:pt idx="4550">
                  <c:v>60.599962723667794</c:v>
                </c:pt>
                <c:pt idx="4551">
                  <c:v>60.599962723667794</c:v>
                </c:pt>
                <c:pt idx="4552">
                  <c:v>60.599962723667794</c:v>
                </c:pt>
                <c:pt idx="4553">
                  <c:v>60.599962723667794</c:v>
                </c:pt>
                <c:pt idx="4554">
                  <c:v>60.599962723667794</c:v>
                </c:pt>
                <c:pt idx="4555">
                  <c:v>60.599962723667794</c:v>
                </c:pt>
                <c:pt idx="4556">
                  <c:v>60.599962723667794</c:v>
                </c:pt>
                <c:pt idx="4557">
                  <c:v>60.599962723667794</c:v>
                </c:pt>
                <c:pt idx="4558">
                  <c:v>60.599962723667794</c:v>
                </c:pt>
                <c:pt idx="4559">
                  <c:v>60.599962723667794</c:v>
                </c:pt>
                <c:pt idx="4560">
                  <c:v>60.599962723667794</c:v>
                </c:pt>
                <c:pt idx="4561">
                  <c:v>60.599962723667794</c:v>
                </c:pt>
                <c:pt idx="4562">
                  <c:v>60.599962723667794</c:v>
                </c:pt>
                <c:pt idx="4563">
                  <c:v>60.599962723667794</c:v>
                </c:pt>
                <c:pt idx="4564">
                  <c:v>60.599962723667794</c:v>
                </c:pt>
                <c:pt idx="4565">
                  <c:v>60.599962723667794</c:v>
                </c:pt>
                <c:pt idx="4566">
                  <c:v>60.599962723667794</c:v>
                </c:pt>
                <c:pt idx="4567">
                  <c:v>60.599962723667794</c:v>
                </c:pt>
                <c:pt idx="4568">
                  <c:v>60.599962723667794</c:v>
                </c:pt>
                <c:pt idx="4569">
                  <c:v>60.599962723667794</c:v>
                </c:pt>
                <c:pt idx="4570">
                  <c:v>60.599962723667794</c:v>
                </c:pt>
                <c:pt idx="4571">
                  <c:v>60.599962723667794</c:v>
                </c:pt>
                <c:pt idx="4572">
                  <c:v>60.599962723667794</c:v>
                </c:pt>
                <c:pt idx="4573">
                  <c:v>60.599962723667794</c:v>
                </c:pt>
                <c:pt idx="4574">
                  <c:v>60.599962723667794</c:v>
                </c:pt>
                <c:pt idx="4575">
                  <c:v>60.599962723667794</c:v>
                </c:pt>
                <c:pt idx="4576">
                  <c:v>60.599962723667794</c:v>
                </c:pt>
                <c:pt idx="4577">
                  <c:v>60.599962723667794</c:v>
                </c:pt>
                <c:pt idx="4578">
                  <c:v>60.599962723667794</c:v>
                </c:pt>
                <c:pt idx="4579">
                  <c:v>60.599962723667794</c:v>
                </c:pt>
                <c:pt idx="4580">
                  <c:v>60.599962723667794</c:v>
                </c:pt>
                <c:pt idx="4581">
                  <c:v>60.599962723667794</c:v>
                </c:pt>
                <c:pt idx="4582">
                  <c:v>60.599962723667794</c:v>
                </c:pt>
                <c:pt idx="4583">
                  <c:v>60.599962723667794</c:v>
                </c:pt>
                <c:pt idx="4584">
                  <c:v>60.599962723667794</c:v>
                </c:pt>
                <c:pt idx="4585">
                  <c:v>60.599962723667794</c:v>
                </c:pt>
                <c:pt idx="4586">
                  <c:v>60.599962723667794</c:v>
                </c:pt>
                <c:pt idx="4587">
                  <c:v>60.599962723667794</c:v>
                </c:pt>
                <c:pt idx="4588">
                  <c:v>60.599962723667794</c:v>
                </c:pt>
                <c:pt idx="4589">
                  <c:v>60.599962723667794</c:v>
                </c:pt>
                <c:pt idx="4590">
                  <c:v>60.599962723667794</c:v>
                </c:pt>
                <c:pt idx="4591">
                  <c:v>60.599962723667794</c:v>
                </c:pt>
                <c:pt idx="4592">
                  <c:v>60.599962723667794</c:v>
                </c:pt>
                <c:pt idx="4593">
                  <c:v>60.599962723667794</c:v>
                </c:pt>
                <c:pt idx="4594">
                  <c:v>60.599962723667794</c:v>
                </c:pt>
                <c:pt idx="4595">
                  <c:v>60.599962723667794</c:v>
                </c:pt>
                <c:pt idx="4596">
                  <c:v>60.599962723667794</c:v>
                </c:pt>
                <c:pt idx="4597">
                  <c:v>60.599962723667794</c:v>
                </c:pt>
                <c:pt idx="4598">
                  <c:v>60.599962723667794</c:v>
                </c:pt>
                <c:pt idx="4599">
                  <c:v>60.599962723667794</c:v>
                </c:pt>
                <c:pt idx="4600">
                  <c:v>60.599962723667794</c:v>
                </c:pt>
                <c:pt idx="4601">
                  <c:v>60.599962723667794</c:v>
                </c:pt>
                <c:pt idx="4602">
                  <c:v>60.599962723667794</c:v>
                </c:pt>
                <c:pt idx="4603">
                  <c:v>60.599962723667794</c:v>
                </c:pt>
                <c:pt idx="4604">
                  <c:v>60.599962723667794</c:v>
                </c:pt>
                <c:pt idx="4605">
                  <c:v>60.599962723667794</c:v>
                </c:pt>
                <c:pt idx="4606">
                  <c:v>60.599962723667794</c:v>
                </c:pt>
                <c:pt idx="4607">
                  <c:v>60.599962723667794</c:v>
                </c:pt>
                <c:pt idx="4608">
                  <c:v>60.599962723667794</c:v>
                </c:pt>
                <c:pt idx="4609">
                  <c:v>60.599962723667794</c:v>
                </c:pt>
                <c:pt idx="4610">
                  <c:v>60.599962723667794</c:v>
                </c:pt>
                <c:pt idx="4611">
                  <c:v>60.599962723667794</c:v>
                </c:pt>
                <c:pt idx="4612">
                  <c:v>60.599962723667794</c:v>
                </c:pt>
                <c:pt idx="4613">
                  <c:v>60.599962723667794</c:v>
                </c:pt>
                <c:pt idx="4614">
                  <c:v>60.599962723667794</c:v>
                </c:pt>
                <c:pt idx="4615">
                  <c:v>60.599962723667794</c:v>
                </c:pt>
                <c:pt idx="4616">
                  <c:v>60.599962723667794</c:v>
                </c:pt>
                <c:pt idx="4617">
                  <c:v>60.599962723667794</c:v>
                </c:pt>
                <c:pt idx="4618">
                  <c:v>60.599962723667794</c:v>
                </c:pt>
                <c:pt idx="4619">
                  <c:v>60.599962723667794</c:v>
                </c:pt>
                <c:pt idx="4620">
                  <c:v>60.599962723667794</c:v>
                </c:pt>
                <c:pt idx="4621">
                  <c:v>60.599962723667794</c:v>
                </c:pt>
                <c:pt idx="4622">
                  <c:v>60.599962723667794</c:v>
                </c:pt>
                <c:pt idx="4623">
                  <c:v>60.599962723667794</c:v>
                </c:pt>
                <c:pt idx="4624">
                  <c:v>60.599962723667794</c:v>
                </c:pt>
                <c:pt idx="4625">
                  <c:v>60.599962723667794</c:v>
                </c:pt>
                <c:pt idx="4626">
                  <c:v>60.599962723667794</c:v>
                </c:pt>
                <c:pt idx="4627">
                  <c:v>60.599962723667794</c:v>
                </c:pt>
                <c:pt idx="4628">
                  <c:v>60.599962723667794</c:v>
                </c:pt>
                <c:pt idx="4629">
                  <c:v>60.599962723667794</c:v>
                </c:pt>
                <c:pt idx="4630">
                  <c:v>60.599962723667794</c:v>
                </c:pt>
                <c:pt idx="4631">
                  <c:v>60.599962723667794</c:v>
                </c:pt>
                <c:pt idx="4632">
                  <c:v>60.599962723667794</c:v>
                </c:pt>
                <c:pt idx="4633">
                  <c:v>60.599962723667794</c:v>
                </c:pt>
                <c:pt idx="4634">
                  <c:v>60.599962723667794</c:v>
                </c:pt>
                <c:pt idx="4635">
                  <c:v>60.599962723667794</c:v>
                </c:pt>
                <c:pt idx="4636">
                  <c:v>60.599962723667794</c:v>
                </c:pt>
                <c:pt idx="4637">
                  <c:v>60.599962723667794</c:v>
                </c:pt>
                <c:pt idx="4638">
                  <c:v>60.599962723667794</c:v>
                </c:pt>
                <c:pt idx="4639">
                  <c:v>60.599962723667794</c:v>
                </c:pt>
                <c:pt idx="4640">
                  <c:v>60.599962723667794</c:v>
                </c:pt>
                <c:pt idx="4641">
                  <c:v>60.599962723667794</c:v>
                </c:pt>
                <c:pt idx="4642">
                  <c:v>60.599962723667794</c:v>
                </c:pt>
                <c:pt idx="4643">
                  <c:v>60.599962723667794</c:v>
                </c:pt>
                <c:pt idx="4644">
                  <c:v>60.599962723667794</c:v>
                </c:pt>
                <c:pt idx="4645">
                  <c:v>60.599962723667794</c:v>
                </c:pt>
                <c:pt idx="4646">
                  <c:v>60.599962723667794</c:v>
                </c:pt>
                <c:pt idx="4647">
                  <c:v>60.599962723667794</c:v>
                </c:pt>
                <c:pt idx="4648">
                  <c:v>60.599962723667794</c:v>
                </c:pt>
                <c:pt idx="4649">
                  <c:v>60.599962723667794</c:v>
                </c:pt>
                <c:pt idx="4650">
                  <c:v>60.599962723667794</c:v>
                </c:pt>
                <c:pt idx="4651">
                  <c:v>60.599962723667794</c:v>
                </c:pt>
                <c:pt idx="4652">
                  <c:v>60.599962723667794</c:v>
                </c:pt>
                <c:pt idx="4653">
                  <c:v>60.599962723667794</c:v>
                </c:pt>
                <c:pt idx="4654">
                  <c:v>60.599962723667794</c:v>
                </c:pt>
                <c:pt idx="4655">
                  <c:v>60.599962723667794</c:v>
                </c:pt>
                <c:pt idx="4656">
                  <c:v>60.599962723667794</c:v>
                </c:pt>
                <c:pt idx="4657">
                  <c:v>60.599962723667794</c:v>
                </c:pt>
                <c:pt idx="4658">
                  <c:v>60.599962723667794</c:v>
                </c:pt>
                <c:pt idx="4659">
                  <c:v>60.599962723667794</c:v>
                </c:pt>
                <c:pt idx="4660">
                  <c:v>60.599962723667794</c:v>
                </c:pt>
                <c:pt idx="4661">
                  <c:v>60.599962723667794</c:v>
                </c:pt>
                <c:pt idx="4662">
                  <c:v>60.599962723667794</c:v>
                </c:pt>
                <c:pt idx="4663">
                  <c:v>60.599962723667794</c:v>
                </c:pt>
                <c:pt idx="4664">
                  <c:v>60.599962723667794</c:v>
                </c:pt>
                <c:pt idx="4665">
                  <c:v>60.599962723667794</c:v>
                </c:pt>
                <c:pt idx="4666">
                  <c:v>60.599962723667794</c:v>
                </c:pt>
                <c:pt idx="4667">
                  <c:v>60.599962723667794</c:v>
                </c:pt>
                <c:pt idx="4668">
                  <c:v>60.599962723667794</c:v>
                </c:pt>
                <c:pt idx="4669">
                  <c:v>60.599962723667794</c:v>
                </c:pt>
                <c:pt idx="4670">
                  <c:v>60.599962723667794</c:v>
                </c:pt>
                <c:pt idx="4671">
                  <c:v>60.599962723667794</c:v>
                </c:pt>
                <c:pt idx="4672">
                  <c:v>60.599962723667794</c:v>
                </c:pt>
                <c:pt idx="4673">
                  <c:v>60.599962723667794</c:v>
                </c:pt>
                <c:pt idx="4674">
                  <c:v>60.599962723667794</c:v>
                </c:pt>
                <c:pt idx="4675">
                  <c:v>60.599962723667794</c:v>
                </c:pt>
                <c:pt idx="4676">
                  <c:v>60.599962723667794</c:v>
                </c:pt>
                <c:pt idx="4677">
                  <c:v>60.599962723667794</c:v>
                </c:pt>
                <c:pt idx="4678">
                  <c:v>60.599962723667794</c:v>
                </c:pt>
                <c:pt idx="4679">
                  <c:v>55.252911372016804</c:v>
                </c:pt>
                <c:pt idx="4680">
                  <c:v>60.501808685964157</c:v>
                </c:pt>
                <c:pt idx="4681">
                  <c:v>60.599962723667794</c:v>
                </c:pt>
                <c:pt idx="4682">
                  <c:v>46.492999513717599</c:v>
                </c:pt>
                <c:pt idx="4683">
                  <c:v>59.557316838911674</c:v>
                </c:pt>
                <c:pt idx="4684">
                  <c:v>54.900831880334486</c:v>
                </c:pt>
                <c:pt idx="4685">
                  <c:v>35.837872427850186</c:v>
                </c:pt>
                <c:pt idx="4686">
                  <c:v>36.429823932620593</c:v>
                </c:pt>
                <c:pt idx="4687">
                  <c:v>32.192700284187922</c:v>
                </c:pt>
                <c:pt idx="4688">
                  <c:v>29.604026542341622</c:v>
                </c:pt>
                <c:pt idx="4689">
                  <c:v>34.508672230774799</c:v>
                </c:pt>
                <c:pt idx="4690">
                  <c:v>30.538745226779483</c:v>
                </c:pt>
                <c:pt idx="4691">
                  <c:v>35.729089716764094</c:v>
                </c:pt>
                <c:pt idx="4692">
                  <c:v>37.596090019544711</c:v>
                </c:pt>
                <c:pt idx="4693">
                  <c:v>34.711720784628426</c:v>
                </c:pt>
                <c:pt idx="4694">
                  <c:v>36.168373453578312</c:v>
                </c:pt>
                <c:pt idx="4695">
                  <c:v>33.153438089867244</c:v>
                </c:pt>
                <c:pt idx="4696">
                  <c:v>29.726846124981304</c:v>
                </c:pt>
                <c:pt idx="4697">
                  <c:v>27.456293657086981</c:v>
                </c:pt>
                <c:pt idx="4698">
                  <c:v>29.218023930364584</c:v>
                </c:pt>
                <c:pt idx="4699">
                  <c:v>30.935457102724978</c:v>
                </c:pt>
                <c:pt idx="4700">
                  <c:v>30.538745226779483</c:v>
                </c:pt>
                <c:pt idx="4701">
                  <c:v>29.506531891204929</c:v>
                </c:pt>
                <c:pt idx="4702">
                  <c:v>31.621037077446935</c:v>
                </c:pt>
                <c:pt idx="4703">
                  <c:v>31.151455269511132</c:v>
                </c:pt>
                <c:pt idx="4704">
                  <c:v>29.850730309185838</c:v>
                </c:pt>
                <c:pt idx="4705">
                  <c:v>25.940112797530851</c:v>
                </c:pt>
                <c:pt idx="4706">
                  <c:v>23.589539815396002</c:v>
                </c:pt>
                <c:pt idx="4707">
                  <c:v>28.750032041783403</c:v>
                </c:pt>
                <c:pt idx="4708">
                  <c:v>23.665770331601159</c:v>
                </c:pt>
                <c:pt idx="4709">
                  <c:v>22.954727343156925</c:v>
                </c:pt>
                <c:pt idx="4710">
                  <c:v>28.499241852153418</c:v>
                </c:pt>
                <c:pt idx="4711">
                  <c:v>23.665770331601159</c:v>
                </c:pt>
                <c:pt idx="4712">
                  <c:v>28.297421973697912</c:v>
                </c:pt>
                <c:pt idx="4713">
                  <c:v>28.319698875486498</c:v>
                </c:pt>
                <c:pt idx="4714">
                  <c:v>27.290169692942328</c:v>
                </c:pt>
                <c:pt idx="4715">
                  <c:v>31.621037077446935</c:v>
                </c:pt>
                <c:pt idx="4716">
                  <c:v>34.677710972967823</c:v>
                </c:pt>
                <c:pt idx="4717">
                  <c:v>29.702195313797315</c:v>
                </c:pt>
                <c:pt idx="4718">
                  <c:v>35.585104814499317</c:v>
                </c:pt>
                <c:pt idx="4719">
                  <c:v>32.695780271439901</c:v>
                </c:pt>
                <c:pt idx="4720">
                  <c:v>34.986335632053404</c:v>
                </c:pt>
                <c:pt idx="4721">
                  <c:v>33.246574514110321</c:v>
                </c:pt>
                <c:pt idx="4722">
                  <c:v>40.039054750575879</c:v>
                </c:pt>
                <c:pt idx="4723">
                  <c:v>38.208668100996327</c:v>
                </c:pt>
                <c:pt idx="4724">
                  <c:v>35.371362028219963</c:v>
                </c:pt>
                <c:pt idx="4725">
                  <c:v>42.212394975489772</c:v>
                </c:pt>
                <c:pt idx="4726">
                  <c:v>36.887241004488637</c:v>
                </c:pt>
                <c:pt idx="4727">
                  <c:v>44.302778946067079</c:v>
                </c:pt>
                <c:pt idx="4728">
                  <c:v>49.056261218336651</c:v>
                </c:pt>
                <c:pt idx="4729">
                  <c:v>57.179784447463241</c:v>
                </c:pt>
                <c:pt idx="4730">
                  <c:v>45.459666719148579</c:v>
                </c:pt>
                <c:pt idx="4731">
                  <c:v>50.85775036816932</c:v>
                </c:pt>
                <c:pt idx="4732">
                  <c:v>46.932652815804367</c:v>
                </c:pt>
                <c:pt idx="4733">
                  <c:v>44.815803583534773</c:v>
                </c:pt>
                <c:pt idx="4734">
                  <c:v>44.359184796259861</c:v>
                </c:pt>
                <c:pt idx="4735">
                  <c:v>48.507078414094984</c:v>
                </c:pt>
                <c:pt idx="4736">
                  <c:v>46.743188961866423</c:v>
                </c:pt>
                <c:pt idx="4737">
                  <c:v>39.320805587999331</c:v>
                </c:pt>
                <c:pt idx="4738">
                  <c:v>51.849205871398269</c:v>
                </c:pt>
                <c:pt idx="4739">
                  <c:v>49.195555401217455</c:v>
                </c:pt>
                <c:pt idx="4740">
                  <c:v>49.195555401217455</c:v>
                </c:pt>
                <c:pt idx="4741">
                  <c:v>47.51062401068247</c:v>
                </c:pt>
                <c:pt idx="4742">
                  <c:v>44.586292561509751</c:v>
                </c:pt>
                <c:pt idx="4743">
                  <c:v>49.335662980786609</c:v>
                </c:pt>
                <c:pt idx="4744">
                  <c:v>54.040381199540356</c:v>
                </c:pt>
                <c:pt idx="4745">
                  <c:v>52.719589404521372</c:v>
                </c:pt>
                <c:pt idx="4746">
                  <c:v>56.522406049240452</c:v>
                </c:pt>
                <c:pt idx="4747">
                  <c:v>53.620415604939723</c:v>
                </c:pt>
                <c:pt idx="4748">
                  <c:v>49.056261218336651</c:v>
                </c:pt>
                <c:pt idx="4749">
                  <c:v>49.618346995952571</c:v>
                </c:pt>
                <c:pt idx="4750">
                  <c:v>50.339794779653282</c:v>
                </c:pt>
                <c:pt idx="4751">
                  <c:v>50.932635799495692</c:v>
                </c:pt>
                <c:pt idx="4752">
                  <c:v>47.251954096649499</c:v>
                </c:pt>
                <c:pt idx="4753">
                  <c:v>55.341653903992558</c:v>
                </c:pt>
                <c:pt idx="4754">
                  <c:v>51.463226477552105</c:v>
                </c:pt>
                <c:pt idx="4755">
                  <c:v>56.245375848987734</c:v>
                </c:pt>
                <c:pt idx="4756">
                  <c:v>57.562492652924313</c:v>
                </c:pt>
                <c:pt idx="4757">
                  <c:v>51.771536398280759</c:v>
                </c:pt>
                <c:pt idx="4758">
                  <c:v>51.083086408877577</c:v>
                </c:pt>
                <c:pt idx="4759">
                  <c:v>53.043549053167595</c:v>
                </c:pt>
                <c:pt idx="4760">
                  <c:v>52.162284674938412</c:v>
                </c:pt>
                <c:pt idx="4761">
                  <c:v>53.620415604939723</c:v>
                </c:pt>
                <c:pt idx="4762">
                  <c:v>46.000778968990026</c:v>
                </c:pt>
                <c:pt idx="4763">
                  <c:v>44.302778946067079</c:v>
                </c:pt>
                <c:pt idx="4764">
                  <c:v>48.575035840841117</c:v>
                </c:pt>
                <c:pt idx="4765">
                  <c:v>52.08365261432705</c:v>
                </c:pt>
                <c:pt idx="4766">
                  <c:v>47.772216748602816</c:v>
                </c:pt>
                <c:pt idx="4767">
                  <c:v>49.90437144261238</c:v>
                </c:pt>
                <c:pt idx="4768">
                  <c:v>52.719589404521372</c:v>
                </c:pt>
                <c:pt idx="4769">
                  <c:v>60.599962723667794</c:v>
                </c:pt>
                <c:pt idx="4770">
                  <c:v>43.691909403515346</c:v>
                </c:pt>
                <c:pt idx="4771">
                  <c:v>42.886286141731503</c:v>
                </c:pt>
                <c:pt idx="4772">
                  <c:v>46.55528877109716</c:v>
                </c:pt>
                <c:pt idx="4773">
                  <c:v>43.419929890040727</c:v>
                </c:pt>
                <c:pt idx="4774">
                  <c:v>44.529291795198667</c:v>
                </c:pt>
                <c:pt idx="4775">
                  <c:v>55.341653903992558</c:v>
                </c:pt>
                <c:pt idx="4776">
                  <c:v>50.339794779653282</c:v>
                </c:pt>
                <c:pt idx="4777">
                  <c:v>51.234450223779241</c:v>
                </c:pt>
                <c:pt idx="4778">
                  <c:v>43.258407362650708</c:v>
                </c:pt>
                <c:pt idx="4779">
                  <c:v>34.609887923273263</c:v>
                </c:pt>
                <c:pt idx="4780">
                  <c:v>43.312110680612221</c:v>
                </c:pt>
                <c:pt idx="4781">
                  <c:v>47.641051939166701</c:v>
                </c:pt>
                <c:pt idx="4782">
                  <c:v>25.342650250665255</c:v>
                </c:pt>
                <c:pt idx="4783">
                  <c:v>23.528928223204765</c:v>
                </c:pt>
                <c:pt idx="4784">
                  <c:v>23.201345158894625</c:v>
                </c:pt>
                <c:pt idx="4785">
                  <c:v>20.465112014454867</c:v>
                </c:pt>
                <c:pt idx="4786">
                  <c:v>21.298266500349502</c:v>
                </c:pt>
                <c:pt idx="4787">
                  <c:v>19.844640060217326</c:v>
                </c:pt>
                <c:pt idx="4788">
                  <c:v>19.687948862723783</c:v>
                </c:pt>
                <c:pt idx="4789">
                  <c:v>23.804299161106481</c:v>
                </c:pt>
                <c:pt idx="4790">
                  <c:v>26.393557162080207</c:v>
                </c:pt>
                <c:pt idx="4791">
                  <c:v>22.854778475388947</c:v>
                </c:pt>
                <c:pt idx="4792">
                  <c:v>26.94404568075408</c:v>
                </c:pt>
                <c:pt idx="4793">
                  <c:v>26.051937133275263</c:v>
                </c:pt>
                <c:pt idx="4794">
                  <c:v>29.433849127953842</c:v>
                </c:pt>
                <c:pt idx="4795">
                  <c:v>26.43209171043797</c:v>
                </c:pt>
                <c:pt idx="4796">
                  <c:v>27.372965909633294</c:v>
                </c:pt>
                <c:pt idx="4797">
                  <c:v>29.241841374694161</c:v>
                </c:pt>
                <c:pt idx="4798">
                  <c:v>27.540149657306465</c:v>
                </c:pt>
                <c:pt idx="4799">
                  <c:v>23.975949180323745</c:v>
                </c:pt>
                <c:pt idx="4800">
                  <c:v>25.958679915805657</c:v>
                </c:pt>
                <c:pt idx="4801">
                  <c:v>30.881940934650235</c:v>
                </c:pt>
                <c:pt idx="4802">
                  <c:v>42.676587642395909</c:v>
                </c:pt>
                <c:pt idx="4803">
                  <c:v>25.289763601610726</c:v>
                </c:pt>
                <c:pt idx="4804">
                  <c:v>22.00805526860681</c:v>
                </c:pt>
                <c:pt idx="4805">
                  <c:v>24.490463073691942</c:v>
                </c:pt>
                <c:pt idx="4806">
                  <c:v>25.538571541713761</c:v>
                </c:pt>
                <c:pt idx="4807">
                  <c:v>40.4550941650594</c:v>
                </c:pt>
                <c:pt idx="4808">
                  <c:v>16.457074213078148</c:v>
                </c:pt>
                <c:pt idx="4809">
                  <c:v>15.834690650367438</c:v>
                </c:pt>
                <c:pt idx="4810">
                  <c:v>14.213427585262396</c:v>
                </c:pt>
                <c:pt idx="4811">
                  <c:v>23.928877009858809</c:v>
                </c:pt>
                <c:pt idx="4812">
                  <c:v>41.908663971217855</c:v>
                </c:pt>
                <c:pt idx="4813">
                  <c:v>32.486663102456397</c:v>
                </c:pt>
                <c:pt idx="4814">
                  <c:v>32.786257335485097</c:v>
                </c:pt>
                <c:pt idx="4815">
                  <c:v>36.429823932620593</c:v>
                </c:pt>
                <c:pt idx="4816">
                  <c:v>23.026686370107214</c:v>
                </c:pt>
                <c:pt idx="4817">
                  <c:v>18.062985926951544</c:v>
                </c:pt>
                <c:pt idx="4818">
                  <c:v>18.781717503084799</c:v>
                </c:pt>
                <c:pt idx="4819">
                  <c:v>19.687948862723783</c:v>
                </c:pt>
                <c:pt idx="4820">
                  <c:v>18.568879595555057</c:v>
                </c:pt>
                <c:pt idx="4821">
                  <c:v>20.973075827842099</c:v>
                </c:pt>
                <c:pt idx="4822">
                  <c:v>19.038327140086533</c:v>
                </c:pt>
                <c:pt idx="4823">
                  <c:v>19.472955952852235</c:v>
                </c:pt>
                <c:pt idx="4824">
                  <c:v>18.405873302627601</c:v>
                </c:pt>
                <c:pt idx="4825">
                  <c:v>16.8180677153576</c:v>
                </c:pt>
                <c:pt idx="4826">
                  <c:v>18.106179005994701</c:v>
                </c:pt>
                <c:pt idx="4827">
                  <c:v>29.555195386462749</c:v>
                </c:pt>
                <c:pt idx="4828">
                  <c:v>30.051199414461557</c:v>
                </c:pt>
                <c:pt idx="4829">
                  <c:v>18.633108555056861</c:v>
                </c:pt>
                <c:pt idx="4830">
                  <c:v>33.656507827593863</c:v>
                </c:pt>
                <c:pt idx="4831">
                  <c:v>29.241841374694161</c:v>
                </c:pt>
                <c:pt idx="4832">
                  <c:v>28.750032041783403</c:v>
                </c:pt>
                <c:pt idx="4833">
                  <c:v>37.757449092432729</c:v>
                </c:pt>
                <c:pt idx="4834">
                  <c:v>60.599962723667794</c:v>
                </c:pt>
                <c:pt idx="4835">
                  <c:v>60.599962723667794</c:v>
                </c:pt>
                <c:pt idx="4836">
                  <c:v>60.599962723667794</c:v>
                </c:pt>
                <c:pt idx="4837">
                  <c:v>60.599962723667794</c:v>
                </c:pt>
                <c:pt idx="4838">
                  <c:v>60.599962723667794</c:v>
                </c:pt>
                <c:pt idx="4839">
                  <c:v>60.599962723667794</c:v>
                </c:pt>
                <c:pt idx="4840">
                  <c:v>60.599962723667794</c:v>
                </c:pt>
                <c:pt idx="4841">
                  <c:v>60.599962723667794</c:v>
                </c:pt>
                <c:pt idx="4842">
                  <c:v>60.599962723667794</c:v>
                </c:pt>
                <c:pt idx="4843">
                  <c:v>60.599962723667794</c:v>
                </c:pt>
                <c:pt idx="4844">
                  <c:v>60.599962723667794</c:v>
                </c:pt>
                <c:pt idx="4845">
                  <c:v>60.599962723667794</c:v>
                </c:pt>
                <c:pt idx="4846">
                  <c:v>60.599962723667794</c:v>
                </c:pt>
                <c:pt idx="4847">
                  <c:v>60.599962723667794</c:v>
                </c:pt>
                <c:pt idx="4848">
                  <c:v>60.599962723667794</c:v>
                </c:pt>
                <c:pt idx="4849">
                  <c:v>60.599962723667794</c:v>
                </c:pt>
                <c:pt idx="4850">
                  <c:v>60.599962723667794</c:v>
                </c:pt>
                <c:pt idx="4851">
                  <c:v>60.599962723667794</c:v>
                </c:pt>
                <c:pt idx="4852">
                  <c:v>60.599962723667794</c:v>
                </c:pt>
                <c:pt idx="4853">
                  <c:v>60.599962723667794</c:v>
                </c:pt>
                <c:pt idx="4854">
                  <c:v>60.599962723667794</c:v>
                </c:pt>
                <c:pt idx="4855">
                  <c:v>60.599962723667794</c:v>
                </c:pt>
                <c:pt idx="4856">
                  <c:v>60.599962723667794</c:v>
                </c:pt>
                <c:pt idx="4857">
                  <c:v>60.599962723667794</c:v>
                </c:pt>
                <c:pt idx="4858">
                  <c:v>60.599962723667794</c:v>
                </c:pt>
                <c:pt idx="4859">
                  <c:v>60.599962723667794</c:v>
                </c:pt>
                <c:pt idx="4860">
                  <c:v>60.599962723667794</c:v>
                </c:pt>
                <c:pt idx="4861">
                  <c:v>60.599962723667794</c:v>
                </c:pt>
                <c:pt idx="4862">
                  <c:v>60.599962723667794</c:v>
                </c:pt>
                <c:pt idx="4863">
                  <c:v>60.599962723667794</c:v>
                </c:pt>
                <c:pt idx="4864">
                  <c:v>60.599962723667794</c:v>
                </c:pt>
                <c:pt idx="4865">
                  <c:v>60.599962723667794</c:v>
                </c:pt>
                <c:pt idx="4866">
                  <c:v>60.599962723667794</c:v>
                </c:pt>
                <c:pt idx="4867">
                  <c:v>60.599962723667794</c:v>
                </c:pt>
                <c:pt idx="4868">
                  <c:v>60.599962723667794</c:v>
                </c:pt>
                <c:pt idx="4869">
                  <c:v>60.599962723667794</c:v>
                </c:pt>
                <c:pt idx="4870">
                  <c:v>60.599962723667794</c:v>
                </c:pt>
                <c:pt idx="4871">
                  <c:v>60.599962723667794</c:v>
                </c:pt>
                <c:pt idx="4872">
                  <c:v>60.599962723667794</c:v>
                </c:pt>
                <c:pt idx="4873">
                  <c:v>60.599962723667794</c:v>
                </c:pt>
                <c:pt idx="4874">
                  <c:v>60.599962723667794</c:v>
                </c:pt>
                <c:pt idx="4875">
                  <c:v>60.599962723667794</c:v>
                </c:pt>
                <c:pt idx="4876">
                  <c:v>60.599962723667794</c:v>
                </c:pt>
                <c:pt idx="4877">
                  <c:v>60.599962723667794</c:v>
                </c:pt>
                <c:pt idx="4878">
                  <c:v>60.599962723667794</c:v>
                </c:pt>
                <c:pt idx="4879">
                  <c:v>60.599962723667794</c:v>
                </c:pt>
                <c:pt idx="4880">
                  <c:v>60.599962723667794</c:v>
                </c:pt>
                <c:pt idx="4881">
                  <c:v>60.599962723667794</c:v>
                </c:pt>
                <c:pt idx="4882">
                  <c:v>60.599962723667794</c:v>
                </c:pt>
                <c:pt idx="4883">
                  <c:v>60.599962723667794</c:v>
                </c:pt>
                <c:pt idx="4884">
                  <c:v>60.599962723667794</c:v>
                </c:pt>
                <c:pt idx="4885">
                  <c:v>60.599962723667794</c:v>
                </c:pt>
                <c:pt idx="4886">
                  <c:v>60.599962723667794</c:v>
                </c:pt>
                <c:pt idx="4887">
                  <c:v>60.599962723667794</c:v>
                </c:pt>
                <c:pt idx="4888">
                  <c:v>60.599962723667794</c:v>
                </c:pt>
                <c:pt idx="4889">
                  <c:v>60.599962723667794</c:v>
                </c:pt>
                <c:pt idx="4890">
                  <c:v>60.599962723667794</c:v>
                </c:pt>
                <c:pt idx="4891">
                  <c:v>60.599962723667794</c:v>
                </c:pt>
                <c:pt idx="4892">
                  <c:v>60.599962723667794</c:v>
                </c:pt>
                <c:pt idx="4893">
                  <c:v>60.599962723667794</c:v>
                </c:pt>
                <c:pt idx="4894">
                  <c:v>60.599962723667794</c:v>
                </c:pt>
                <c:pt idx="4895">
                  <c:v>60.599962723667794</c:v>
                </c:pt>
                <c:pt idx="4896">
                  <c:v>60.599962723667794</c:v>
                </c:pt>
                <c:pt idx="4897">
                  <c:v>60.599962723667794</c:v>
                </c:pt>
                <c:pt idx="4898">
                  <c:v>60.599962723667794</c:v>
                </c:pt>
                <c:pt idx="4899">
                  <c:v>60.599962723667794</c:v>
                </c:pt>
                <c:pt idx="4900">
                  <c:v>60.599962723667794</c:v>
                </c:pt>
                <c:pt idx="4901">
                  <c:v>60.599962723667794</c:v>
                </c:pt>
                <c:pt idx="4902">
                  <c:v>60.599962723667794</c:v>
                </c:pt>
                <c:pt idx="4903">
                  <c:v>60.599962723667794</c:v>
                </c:pt>
                <c:pt idx="4904">
                  <c:v>60.599962723667794</c:v>
                </c:pt>
                <c:pt idx="4905">
                  <c:v>60.599962723667794</c:v>
                </c:pt>
                <c:pt idx="4906">
                  <c:v>60.599962723667794</c:v>
                </c:pt>
                <c:pt idx="4907">
                  <c:v>60.599962723667794</c:v>
                </c:pt>
                <c:pt idx="4908">
                  <c:v>60.599962723667794</c:v>
                </c:pt>
                <c:pt idx="4909">
                  <c:v>60.599962723667794</c:v>
                </c:pt>
                <c:pt idx="4910">
                  <c:v>60.599962723667794</c:v>
                </c:pt>
                <c:pt idx="4911">
                  <c:v>60.599962723667794</c:v>
                </c:pt>
                <c:pt idx="4912">
                  <c:v>60.599962723667794</c:v>
                </c:pt>
                <c:pt idx="4913">
                  <c:v>60.599962723667794</c:v>
                </c:pt>
                <c:pt idx="4914">
                  <c:v>60.599962723667794</c:v>
                </c:pt>
                <c:pt idx="4915">
                  <c:v>60.599962723667794</c:v>
                </c:pt>
                <c:pt idx="4916">
                  <c:v>60.599962723667794</c:v>
                </c:pt>
                <c:pt idx="4917">
                  <c:v>60.599962723667794</c:v>
                </c:pt>
                <c:pt idx="4918">
                  <c:v>60.599962723667794</c:v>
                </c:pt>
                <c:pt idx="4919">
                  <c:v>60.599962723667794</c:v>
                </c:pt>
                <c:pt idx="4920">
                  <c:v>60.599962723667794</c:v>
                </c:pt>
                <c:pt idx="4921">
                  <c:v>60.599962723667794</c:v>
                </c:pt>
                <c:pt idx="4922">
                  <c:v>60.599962723667794</c:v>
                </c:pt>
                <c:pt idx="4923">
                  <c:v>60.599962723667794</c:v>
                </c:pt>
                <c:pt idx="4924">
                  <c:v>60.599962723667794</c:v>
                </c:pt>
                <c:pt idx="4925">
                  <c:v>60.599962723667794</c:v>
                </c:pt>
                <c:pt idx="4926">
                  <c:v>60.599962723667794</c:v>
                </c:pt>
                <c:pt idx="4927">
                  <c:v>60.599962723667794</c:v>
                </c:pt>
                <c:pt idx="4928">
                  <c:v>60.599962723667794</c:v>
                </c:pt>
                <c:pt idx="4929">
                  <c:v>60.599962723667794</c:v>
                </c:pt>
                <c:pt idx="4930">
                  <c:v>60.599962723667794</c:v>
                </c:pt>
                <c:pt idx="4931">
                  <c:v>60.599962723667794</c:v>
                </c:pt>
                <c:pt idx="4932">
                  <c:v>60.599962723667794</c:v>
                </c:pt>
                <c:pt idx="4933">
                  <c:v>60.599962723667794</c:v>
                </c:pt>
                <c:pt idx="4934">
                  <c:v>60.599962723667794</c:v>
                </c:pt>
                <c:pt idx="4935">
                  <c:v>60.599962723667794</c:v>
                </c:pt>
                <c:pt idx="4936">
                  <c:v>60.599962723667794</c:v>
                </c:pt>
                <c:pt idx="4937">
                  <c:v>60.599962723667794</c:v>
                </c:pt>
                <c:pt idx="4938">
                  <c:v>60.599962723667794</c:v>
                </c:pt>
                <c:pt idx="4939">
                  <c:v>60.599962723667794</c:v>
                </c:pt>
                <c:pt idx="4940">
                  <c:v>60.599962723667794</c:v>
                </c:pt>
                <c:pt idx="4941">
                  <c:v>60.599962723667794</c:v>
                </c:pt>
                <c:pt idx="4942">
                  <c:v>60.599962723667794</c:v>
                </c:pt>
                <c:pt idx="4943">
                  <c:v>60.599962723667794</c:v>
                </c:pt>
                <c:pt idx="4944">
                  <c:v>60.599962723667794</c:v>
                </c:pt>
                <c:pt idx="4945">
                  <c:v>60.599962723667794</c:v>
                </c:pt>
                <c:pt idx="4946">
                  <c:v>60.599962723667794</c:v>
                </c:pt>
                <c:pt idx="4947">
                  <c:v>60.599962723667794</c:v>
                </c:pt>
                <c:pt idx="4948">
                  <c:v>60.599962723667794</c:v>
                </c:pt>
                <c:pt idx="4949">
                  <c:v>60.599962723667794</c:v>
                </c:pt>
                <c:pt idx="4950">
                  <c:v>60.599962723667794</c:v>
                </c:pt>
                <c:pt idx="4951">
                  <c:v>60.599962723667794</c:v>
                </c:pt>
                <c:pt idx="4952">
                  <c:v>60.599962723667794</c:v>
                </c:pt>
                <c:pt idx="4953">
                  <c:v>60.599962723667794</c:v>
                </c:pt>
                <c:pt idx="4954">
                  <c:v>60.599962723667794</c:v>
                </c:pt>
                <c:pt idx="4955">
                  <c:v>60.599962723667794</c:v>
                </c:pt>
                <c:pt idx="4956">
                  <c:v>60.599962723667794</c:v>
                </c:pt>
                <c:pt idx="4957">
                  <c:v>60.599962723667794</c:v>
                </c:pt>
                <c:pt idx="4958">
                  <c:v>60.599962723667794</c:v>
                </c:pt>
                <c:pt idx="4959">
                  <c:v>60.599962723667794</c:v>
                </c:pt>
                <c:pt idx="4960">
                  <c:v>60.599962723667794</c:v>
                </c:pt>
                <c:pt idx="4961">
                  <c:v>60.599962723667794</c:v>
                </c:pt>
                <c:pt idx="4962">
                  <c:v>60.599962723667794</c:v>
                </c:pt>
                <c:pt idx="4963">
                  <c:v>60.599962723667794</c:v>
                </c:pt>
                <c:pt idx="4964">
                  <c:v>60.599962723667794</c:v>
                </c:pt>
                <c:pt idx="4965">
                  <c:v>60.599962723667794</c:v>
                </c:pt>
                <c:pt idx="4966">
                  <c:v>54.813527616136838</c:v>
                </c:pt>
                <c:pt idx="4967">
                  <c:v>58.944196620626599</c:v>
                </c:pt>
                <c:pt idx="4968">
                  <c:v>57.658988857126609</c:v>
                </c:pt>
                <c:pt idx="4969">
                  <c:v>51.694104810226392</c:v>
                </c:pt>
                <c:pt idx="4970">
                  <c:v>39.993371991338478</c:v>
                </c:pt>
                <c:pt idx="4971">
                  <c:v>40.4550941650594</c:v>
                </c:pt>
                <c:pt idx="4972">
                  <c:v>41.412323061797899</c:v>
                </c:pt>
                <c:pt idx="4973">
                  <c:v>41.023882350077926</c:v>
                </c:pt>
                <c:pt idx="4974">
                  <c:v>36.964634782375207</c:v>
                </c:pt>
                <c:pt idx="4975">
                  <c:v>42.263452983089209</c:v>
                </c:pt>
                <c:pt idx="4976">
                  <c:v>39.856966378468996</c:v>
                </c:pt>
                <c:pt idx="4977">
                  <c:v>32.105582129496902</c:v>
                </c:pt>
                <c:pt idx="4978">
                  <c:v>34.208672565621704</c:v>
                </c:pt>
                <c:pt idx="4979">
                  <c:v>39.364916810440555</c:v>
                </c:pt>
                <c:pt idx="4980">
                  <c:v>35.513558278270047</c:v>
                </c:pt>
                <c:pt idx="4981">
                  <c:v>33.624602421075856</c:v>
                </c:pt>
                <c:pt idx="4982">
                  <c:v>31.904205864026693</c:v>
                </c:pt>
                <c:pt idx="4983">
                  <c:v>30.669799888115069</c:v>
                </c:pt>
                <c:pt idx="4984">
                  <c:v>27.561197970862441</c:v>
                </c:pt>
                <c:pt idx="4985">
                  <c:v>26.33596793816659</c:v>
                </c:pt>
                <c:pt idx="4986">
                  <c:v>27.989347807991177</c:v>
                </c:pt>
                <c:pt idx="4987">
                  <c:v>30.305764300523165</c:v>
                </c:pt>
                <c:pt idx="4988">
                  <c:v>31.537102410440497</c:v>
                </c:pt>
                <c:pt idx="4989">
                  <c:v>26.903926237186209</c:v>
                </c:pt>
                <c:pt idx="4990">
                  <c:v>29.482262746700275</c:v>
                </c:pt>
                <c:pt idx="4991">
                  <c:v>32.756039589155016</c:v>
                </c:pt>
                <c:pt idx="4992">
                  <c:v>30.881940934650235</c:v>
                </c:pt>
                <c:pt idx="4993">
                  <c:v>32.192700284187922</c:v>
                </c:pt>
                <c:pt idx="4994">
                  <c:v>36.279946849497875</c:v>
                </c:pt>
                <c:pt idx="4995">
                  <c:v>29.433849127953842</c:v>
                </c:pt>
                <c:pt idx="4996">
                  <c:v>27.187401759541164</c:v>
                </c:pt>
                <c:pt idx="4997">
                  <c:v>26.316830650627068</c:v>
                </c:pt>
                <c:pt idx="4998">
                  <c:v>28.84237511854117</c:v>
                </c:pt>
                <c:pt idx="4999">
                  <c:v>23.528928223204765</c:v>
                </c:pt>
                <c:pt idx="5000">
                  <c:v>26.240574020542844</c:v>
                </c:pt>
                <c:pt idx="5001">
                  <c:v>28.912037494025601</c:v>
                </c:pt>
                <c:pt idx="5002">
                  <c:v>29.628507713999714</c:v>
                </c:pt>
                <c:pt idx="5003">
                  <c:v>28.364365015946934</c:v>
                </c:pt>
                <c:pt idx="5004">
                  <c:v>31.565029107504639</c:v>
                </c:pt>
                <c:pt idx="5005">
                  <c:v>34.208672565621704</c:v>
                </c:pt>
                <c:pt idx="5006">
                  <c:v>39.811710808235169</c:v>
                </c:pt>
                <c:pt idx="5007">
                  <c:v>39.76656109898434</c:v>
                </c:pt>
                <c:pt idx="5008">
                  <c:v>43.204840868429216</c:v>
                </c:pt>
                <c:pt idx="5009">
                  <c:v>39.232888411092247</c:v>
                </c:pt>
                <c:pt idx="5010">
                  <c:v>39.409130260512001</c:v>
                </c:pt>
                <c:pt idx="5011">
                  <c:v>41.265772829733436</c:v>
                </c:pt>
                <c:pt idx="5012">
                  <c:v>45.047756212177077</c:v>
                </c:pt>
                <c:pt idx="5013">
                  <c:v>37.396374825426292</c:v>
                </c:pt>
                <c:pt idx="5014">
                  <c:v>31.621037077446935</c:v>
                </c:pt>
                <c:pt idx="5015">
                  <c:v>41.559949550156581</c:v>
                </c:pt>
                <c:pt idx="5016">
                  <c:v>51.007747470795863</c:v>
                </c:pt>
                <c:pt idx="5017">
                  <c:v>54.040381199540356</c:v>
                </c:pt>
                <c:pt idx="5018">
                  <c:v>47.380926770873216</c:v>
                </c:pt>
                <c:pt idx="5019">
                  <c:v>60.599962723667794</c:v>
                </c:pt>
                <c:pt idx="5020">
                  <c:v>53.454292922828294</c:v>
                </c:pt>
                <c:pt idx="5021">
                  <c:v>47.51062401068247</c:v>
                </c:pt>
                <c:pt idx="5022">
                  <c:v>54.125183240954094</c:v>
                </c:pt>
                <c:pt idx="5023">
                  <c:v>47.706541844019149</c:v>
                </c:pt>
                <c:pt idx="5024">
                  <c:v>45.758659674015924</c:v>
                </c:pt>
                <c:pt idx="5025">
                  <c:v>46.617749624227066</c:v>
                </c:pt>
                <c:pt idx="5026">
                  <c:v>45.400343158178416</c:v>
                </c:pt>
                <c:pt idx="5027">
                  <c:v>43.044957119179287</c:v>
                </c:pt>
                <c:pt idx="5028">
                  <c:v>51.694104810226392</c:v>
                </c:pt>
                <c:pt idx="5029">
                  <c:v>52.162284674938412</c:v>
                </c:pt>
                <c:pt idx="5030">
                  <c:v>56.802239253205691</c:v>
                </c:pt>
                <c:pt idx="5031">
                  <c:v>54.210257957742158</c:v>
                </c:pt>
                <c:pt idx="5032">
                  <c:v>44.07862253749861</c:v>
                </c:pt>
                <c:pt idx="5033">
                  <c:v>46.122828204876164</c:v>
                </c:pt>
                <c:pt idx="5034">
                  <c:v>48.237187578058958</c:v>
                </c:pt>
                <c:pt idx="5035">
                  <c:v>53.871589915831869</c:v>
                </c:pt>
                <c:pt idx="5036">
                  <c:v>43.691909403515346</c:v>
                </c:pt>
                <c:pt idx="5037">
                  <c:v>42.83366293877323</c:v>
                </c:pt>
                <c:pt idx="5038">
                  <c:v>44.931472268374961</c:v>
                </c:pt>
                <c:pt idx="5039">
                  <c:v>55.076296332888582</c:v>
                </c:pt>
                <c:pt idx="5040">
                  <c:v>53.207074073345417</c:v>
                </c:pt>
                <c:pt idx="5041">
                  <c:v>52.08365261432705</c:v>
                </c:pt>
                <c:pt idx="5042">
                  <c:v>50.708654149042026</c:v>
                </c:pt>
                <c:pt idx="5043">
                  <c:v>56.522406049240452</c:v>
                </c:pt>
                <c:pt idx="5044">
                  <c:v>53.289219989103017</c:v>
                </c:pt>
                <c:pt idx="5045">
                  <c:v>45.223346519840874</c:v>
                </c:pt>
                <c:pt idx="5046">
                  <c:v>53.871589915831869</c:v>
                </c:pt>
                <c:pt idx="5047">
                  <c:v>47.57574625345589</c:v>
                </c:pt>
                <c:pt idx="5048">
                  <c:v>37.555967616723514</c:v>
                </c:pt>
                <c:pt idx="5049">
                  <c:v>50.486681302628298</c:v>
                </c:pt>
                <c:pt idx="5050">
                  <c:v>42.624492317969256</c:v>
                </c:pt>
                <c:pt idx="5051">
                  <c:v>51.386735583977107</c:v>
                </c:pt>
                <c:pt idx="5052">
                  <c:v>54.125183240954094</c:v>
                </c:pt>
                <c:pt idx="5053">
                  <c:v>49.760937975620237</c:v>
                </c:pt>
                <c:pt idx="5054">
                  <c:v>44.989537026501914</c:v>
                </c:pt>
                <c:pt idx="5055">
                  <c:v>44.815803583534773</c:v>
                </c:pt>
                <c:pt idx="5056">
                  <c:v>48.036782131272254</c:v>
                </c:pt>
                <c:pt idx="5057">
                  <c:v>49.760937975620237</c:v>
                </c:pt>
                <c:pt idx="5058">
                  <c:v>54.988420987155941</c:v>
                </c:pt>
                <c:pt idx="5059">
                  <c:v>49.406024024035155</c:v>
                </c:pt>
                <c:pt idx="5060">
                  <c:v>43.912029610793759</c:v>
                </c:pt>
                <c:pt idx="5061">
                  <c:v>45.519143812321119</c:v>
                </c:pt>
                <c:pt idx="5062">
                  <c:v>54.381230695029124</c:v>
                </c:pt>
                <c:pt idx="5063">
                  <c:v>48.507078414094984</c:v>
                </c:pt>
                <c:pt idx="5064">
                  <c:v>45.223346519840874</c:v>
                </c:pt>
                <c:pt idx="5065">
                  <c:v>50.634441338321992</c:v>
                </c:pt>
                <c:pt idx="5066">
                  <c:v>47.706541844019149</c:v>
                </c:pt>
                <c:pt idx="5067">
                  <c:v>50.266690356628978</c:v>
                </c:pt>
                <c:pt idx="5068">
                  <c:v>49.406024024035155</c:v>
                </c:pt>
                <c:pt idx="5069">
                  <c:v>43.856785988268513</c:v>
                </c:pt>
                <c:pt idx="5070">
                  <c:v>38.417467280042928</c:v>
                </c:pt>
                <c:pt idx="5071">
                  <c:v>32.605817211803732</c:v>
                </c:pt>
                <c:pt idx="5072">
                  <c:v>27.166946097875655</c:v>
                </c:pt>
                <c:pt idx="5073">
                  <c:v>21.458685552759068</c:v>
                </c:pt>
                <c:pt idx="5074">
                  <c:v>21.322782135255181</c:v>
                </c:pt>
                <c:pt idx="5075">
                  <c:v>21.994939616341458</c:v>
                </c:pt>
                <c:pt idx="5076">
                  <c:v>22.940392459871248</c:v>
                </c:pt>
                <c:pt idx="5077">
                  <c:v>24.891872619811096</c:v>
                </c:pt>
                <c:pt idx="5078">
                  <c:v>23.528928223204765</c:v>
                </c:pt>
                <c:pt idx="5079">
                  <c:v>19.282702383251355</c:v>
                </c:pt>
                <c:pt idx="5080">
                  <c:v>27.859447639422786</c:v>
                </c:pt>
                <c:pt idx="5081">
                  <c:v>22.854778475388947</c:v>
                </c:pt>
                <c:pt idx="5082">
                  <c:v>26.202616300732394</c:v>
                </c:pt>
                <c:pt idx="5083">
                  <c:v>21.761677695774193</c:v>
                </c:pt>
                <c:pt idx="5084">
                  <c:v>19.886875519842711</c:v>
                </c:pt>
                <c:pt idx="5085">
                  <c:v>33.466011946407093</c:v>
                </c:pt>
                <c:pt idx="5086">
                  <c:v>28.521852069596143</c:v>
                </c:pt>
                <c:pt idx="5087">
                  <c:v>25.202132399999261</c:v>
                </c:pt>
                <c:pt idx="5088">
                  <c:v>19.750307458125274</c:v>
                </c:pt>
                <c:pt idx="5089">
                  <c:v>24.790228142467619</c:v>
                </c:pt>
                <c:pt idx="5090">
                  <c:v>24.375935824412693</c:v>
                </c:pt>
                <c:pt idx="5091">
                  <c:v>19.876298981835316</c:v>
                </c:pt>
                <c:pt idx="5092">
                  <c:v>21.092281897981191</c:v>
                </c:pt>
                <c:pt idx="5093">
                  <c:v>20.465112014454867</c:v>
                </c:pt>
                <c:pt idx="5094">
                  <c:v>22.314318293219554</c:v>
                </c:pt>
                <c:pt idx="5095">
                  <c:v>19.125537226864655</c:v>
                </c:pt>
                <c:pt idx="5096">
                  <c:v>17.708690982201389</c:v>
                </c:pt>
                <c:pt idx="5097">
                  <c:v>14.620818106540957</c:v>
                </c:pt>
                <c:pt idx="5098">
                  <c:v>15.834690650367438</c:v>
                </c:pt>
                <c:pt idx="5099">
                  <c:v>18.298891614776704</c:v>
                </c:pt>
                <c:pt idx="5100">
                  <c:v>18.123518636171422</c:v>
                </c:pt>
                <c:pt idx="5101">
                  <c:v>18.149594038855753</c:v>
                </c:pt>
                <c:pt idx="5102">
                  <c:v>20.155239975605095</c:v>
                </c:pt>
                <c:pt idx="5103">
                  <c:v>17.104062920320995</c:v>
                </c:pt>
                <c:pt idx="5104">
                  <c:v>19.203776649694714</c:v>
                </c:pt>
                <c:pt idx="5105">
                  <c:v>19.908063530226553</c:v>
                </c:pt>
                <c:pt idx="5106">
                  <c:v>18.550615344953503</c:v>
                </c:pt>
                <c:pt idx="5107">
                  <c:v>20.476366486395381</c:v>
                </c:pt>
                <c:pt idx="5108">
                  <c:v>18.071607040706166</c:v>
                </c:pt>
                <c:pt idx="5109">
                  <c:v>17.480655698718781</c:v>
                </c:pt>
                <c:pt idx="5110">
                  <c:v>17.667503632207541</c:v>
                </c:pt>
                <c:pt idx="5111">
                  <c:v>15.107091276452069</c:v>
                </c:pt>
                <c:pt idx="5112">
                  <c:v>22.911779315617014</c:v>
                </c:pt>
                <c:pt idx="5113">
                  <c:v>21.347353986324958</c:v>
                </c:pt>
                <c:pt idx="5114">
                  <c:v>23.438622399915594</c:v>
                </c:pt>
                <c:pt idx="5115">
                  <c:v>22.220156882865869</c:v>
                </c:pt>
                <c:pt idx="5116">
                  <c:v>21.748872108848065</c:v>
                </c:pt>
                <c:pt idx="5117">
                  <c:v>20.10095083972643</c:v>
                </c:pt>
                <c:pt idx="5118">
                  <c:v>23.850854456249337</c:v>
                </c:pt>
                <c:pt idx="5119">
                  <c:v>22.287331720735054</c:v>
                </c:pt>
                <c:pt idx="5120">
                  <c:v>28.142502865834825</c:v>
                </c:pt>
                <c:pt idx="5121">
                  <c:v>30.076453009703833</c:v>
                </c:pt>
                <c:pt idx="5122">
                  <c:v>56.990373025978691</c:v>
                </c:pt>
                <c:pt idx="5123">
                  <c:v>60.599962723667794</c:v>
                </c:pt>
                <c:pt idx="5124">
                  <c:v>60.599962723667794</c:v>
                </c:pt>
                <c:pt idx="5125">
                  <c:v>60.599962723667794</c:v>
                </c:pt>
                <c:pt idx="5126">
                  <c:v>60.599962723667794</c:v>
                </c:pt>
                <c:pt idx="5127">
                  <c:v>60.599962723667794</c:v>
                </c:pt>
                <c:pt idx="5128">
                  <c:v>60.599962723667794</c:v>
                </c:pt>
                <c:pt idx="5129">
                  <c:v>60.599962723667794</c:v>
                </c:pt>
                <c:pt idx="5130">
                  <c:v>60.599962723667794</c:v>
                </c:pt>
                <c:pt idx="5131">
                  <c:v>60.599962723667794</c:v>
                </c:pt>
                <c:pt idx="5132">
                  <c:v>60.599962723667794</c:v>
                </c:pt>
                <c:pt idx="5133">
                  <c:v>60.599962723667794</c:v>
                </c:pt>
                <c:pt idx="5134">
                  <c:v>60.599962723667794</c:v>
                </c:pt>
                <c:pt idx="5135">
                  <c:v>60.599962723667794</c:v>
                </c:pt>
                <c:pt idx="5136">
                  <c:v>60.599962723667794</c:v>
                </c:pt>
                <c:pt idx="5137">
                  <c:v>60.599962723667794</c:v>
                </c:pt>
                <c:pt idx="5138">
                  <c:v>60.599962723667794</c:v>
                </c:pt>
                <c:pt idx="5139">
                  <c:v>60.599962723667794</c:v>
                </c:pt>
                <c:pt idx="5140">
                  <c:v>60.599962723667794</c:v>
                </c:pt>
                <c:pt idx="5141">
                  <c:v>60.599962723667794</c:v>
                </c:pt>
                <c:pt idx="5142">
                  <c:v>60.599962723667794</c:v>
                </c:pt>
                <c:pt idx="5143">
                  <c:v>60.599962723667794</c:v>
                </c:pt>
                <c:pt idx="5144">
                  <c:v>60.599962723667794</c:v>
                </c:pt>
                <c:pt idx="5145">
                  <c:v>60.599962723667794</c:v>
                </c:pt>
                <c:pt idx="5146">
                  <c:v>60.599962723667794</c:v>
                </c:pt>
                <c:pt idx="5147">
                  <c:v>60.599962723667794</c:v>
                </c:pt>
                <c:pt idx="5148">
                  <c:v>60.599962723667794</c:v>
                </c:pt>
                <c:pt idx="5149">
                  <c:v>60.599962723667794</c:v>
                </c:pt>
                <c:pt idx="5150">
                  <c:v>60.599962723667794</c:v>
                </c:pt>
                <c:pt idx="5151">
                  <c:v>60.599962723667794</c:v>
                </c:pt>
                <c:pt idx="5152">
                  <c:v>60.599962723667794</c:v>
                </c:pt>
                <c:pt idx="5153">
                  <c:v>60.599962723667794</c:v>
                </c:pt>
                <c:pt idx="5154">
                  <c:v>60.599962723667794</c:v>
                </c:pt>
                <c:pt idx="5155">
                  <c:v>60.599962723667794</c:v>
                </c:pt>
                <c:pt idx="5156">
                  <c:v>60.599962723667794</c:v>
                </c:pt>
                <c:pt idx="5157">
                  <c:v>60.599962723667794</c:v>
                </c:pt>
                <c:pt idx="5158">
                  <c:v>60.599962723667794</c:v>
                </c:pt>
                <c:pt idx="5159">
                  <c:v>60.599962723667794</c:v>
                </c:pt>
                <c:pt idx="5160">
                  <c:v>60.599962723667794</c:v>
                </c:pt>
                <c:pt idx="5161">
                  <c:v>60.599962723667794</c:v>
                </c:pt>
                <c:pt idx="5162">
                  <c:v>60.599962723667794</c:v>
                </c:pt>
                <c:pt idx="5163">
                  <c:v>60.599962723667794</c:v>
                </c:pt>
                <c:pt idx="5164">
                  <c:v>60.599962723667794</c:v>
                </c:pt>
                <c:pt idx="5165">
                  <c:v>60.599962723667794</c:v>
                </c:pt>
                <c:pt idx="5166">
                  <c:v>60.599962723667794</c:v>
                </c:pt>
                <c:pt idx="5167">
                  <c:v>60.599962723667794</c:v>
                </c:pt>
                <c:pt idx="5168">
                  <c:v>60.599962723667794</c:v>
                </c:pt>
                <c:pt idx="5169">
                  <c:v>60.599962723667794</c:v>
                </c:pt>
                <c:pt idx="5170">
                  <c:v>60.599962723667794</c:v>
                </c:pt>
                <c:pt idx="5171">
                  <c:v>60.599962723667794</c:v>
                </c:pt>
                <c:pt idx="5172">
                  <c:v>60.599962723667794</c:v>
                </c:pt>
                <c:pt idx="5173">
                  <c:v>60.599962723667794</c:v>
                </c:pt>
                <c:pt idx="5174">
                  <c:v>60.599962723667794</c:v>
                </c:pt>
                <c:pt idx="5175">
                  <c:v>60.599962723667794</c:v>
                </c:pt>
                <c:pt idx="5176">
                  <c:v>60.599962723667794</c:v>
                </c:pt>
                <c:pt idx="5177">
                  <c:v>60.599962723667794</c:v>
                </c:pt>
                <c:pt idx="5178">
                  <c:v>60.599962723667794</c:v>
                </c:pt>
                <c:pt idx="5179">
                  <c:v>60.599962723667794</c:v>
                </c:pt>
                <c:pt idx="5180">
                  <c:v>60.599962723667794</c:v>
                </c:pt>
                <c:pt idx="5181">
                  <c:v>60.599962723667794</c:v>
                </c:pt>
                <c:pt idx="5182">
                  <c:v>60.599962723667794</c:v>
                </c:pt>
                <c:pt idx="5183">
                  <c:v>60.599962723667794</c:v>
                </c:pt>
                <c:pt idx="5184">
                  <c:v>60.599962723667794</c:v>
                </c:pt>
                <c:pt idx="5185">
                  <c:v>60.599962723667794</c:v>
                </c:pt>
                <c:pt idx="5186">
                  <c:v>60.599962723667794</c:v>
                </c:pt>
                <c:pt idx="5187">
                  <c:v>60.599962723667794</c:v>
                </c:pt>
                <c:pt idx="5188">
                  <c:v>60.599962723667794</c:v>
                </c:pt>
                <c:pt idx="5189">
                  <c:v>60.599962723667794</c:v>
                </c:pt>
                <c:pt idx="5190">
                  <c:v>60.599962723667794</c:v>
                </c:pt>
                <c:pt idx="5191">
                  <c:v>60.599962723667794</c:v>
                </c:pt>
                <c:pt idx="5192">
                  <c:v>60.599962723667794</c:v>
                </c:pt>
                <c:pt idx="5193">
                  <c:v>60.599962723667794</c:v>
                </c:pt>
                <c:pt idx="5194">
                  <c:v>60.599962723667794</c:v>
                </c:pt>
                <c:pt idx="5195">
                  <c:v>60.599962723667794</c:v>
                </c:pt>
                <c:pt idx="5196">
                  <c:v>60.599962723667794</c:v>
                </c:pt>
                <c:pt idx="5197">
                  <c:v>60.599962723667794</c:v>
                </c:pt>
                <c:pt idx="5198">
                  <c:v>60.599962723667794</c:v>
                </c:pt>
                <c:pt idx="5199">
                  <c:v>60.599962723667794</c:v>
                </c:pt>
                <c:pt idx="5200">
                  <c:v>60.599962723667794</c:v>
                </c:pt>
                <c:pt idx="5201">
                  <c:v>60.599962723667794</c:v>
                </c:pt>
                <c:pt idx="5202">
                  <c:v>60.599962723667794</c:v>
                </c:pt>
                <c:pt idx="5203">
                  <c:v>60.599962723667794</c:v>
                </c:pt>
                <c:pt idx="5204">
                  <c:v>60.599962723667794</c:v>
                </c:pt>
                <c:pt idx="5205">
                  <c:v>60.599962723667794</c:v>
                </c:pt>
                <c:pt idx="5206">
                  <c:v>60.599962723667794</c:v>
                </c:pt>
                <c:pt idx="5207">
                  <c:v>60.599962723667794</c:v>
                </c:pt>
                <c:pt idx="5208">
                  <c:v>60.599962723667794</c:v>
                </c:pt>
                <c:pt idx="5209">
                  <c:v>60.599962723667794</c:v>
                </c:pt>
                <c:pt idx="5210">
                  <c:v>60.599962723667794</c:v>
                </c:pt>
                <c:pt idx="5211">
                  <c:v>60.599962723667794</c:v>
                </c:pt>
                <c:pt idx="5212">
                  <c:v>60.599962723667794</c:v>
                </c:pt>
                <c:pt idx="5213">
                  <c:v>60.599962723667794</c:v>
                </c:pt>
                <c:pt idx="5214">
                  <c:v>60.599962723667794</c:v>
                </c:pt>
                <c:pt idx="5215">
                  <c:v>60.599962723667794</c:v>
                </c:pt>
                <c:pt idx="5216">
                  <c:v>60.599962723667794</c:v>
                </c:pt>
                <c:pt idx="5217">
                  <c:v>60.599962723667794</c:v>
                </c:pt>
                <c:pt idx="5218">
                  <c:v>60.599962723667794</c:v>
                </c:pt>
                <c:pt idx="5219">
                  <c:v>60.599962723667794</c:v>
                </c:pt>
                <c:pt idx="5220">
                  <c:v>60.599962723667794</c:v>
                </c:pt>
                <c:pt idx="5221">
                  <c:v>60.599962723667794</c:v>
                </c:pt>
                <c:pt idx="5222">
                  <c:v>60.599962723667794</c:v>
                </c:pt>
                <c:pt idx="5223">
                  <c:v>60.599962723667794</c:v>
                </c:pt>
                <c:pt idx="5224">
                  <c:v>60.599962723667794</c:v>
                </c:pt>
                <c:pt idx="5225">
                  <c:v>60.599962723667794</c:v>
                </c:pt>
                <c:pt idx="5226">
                  <c:v>60.599962723667794</c:v>
                </c:pt>
                <c:pt idx="5227">
                  <c:v>60.599962723667794</c:v>
                </c:pt>
                <c:pt idx="5228">
                  <c:v>60.599962723667794</c:v>
                </c:pt>
                <c:pt idx="5229">
                  <c:v>60.599962723667794</c:v>
                </c:pt>
                <c:pt idx="5230">
                  <c:v>60.599962723667794</c:v>
                </c:pt>
                <c:pt idx="5231">
                  <c:v>60.599962723667794</c:v>
                </c:pt>
                <c:pt idx="5232">
                  <c:v>60.599962723667794</c:v>
                </c:pt>
                <c:pt idx="5233">
                  <c:v>60.599962723667794</c:v>
                </c:pt>
                <c:pt idx="5234">
                  <c:v>60.599962723667794</c:v>
                </c:pt>
                <c:pt idx="5235">
                  <c:v>60.599962723667794</c:v>
                </c:pt>
                <c:pt idx="5236">
                  <c:v>60.599962723667794</c:v>
                </c:pt>
                <c:pt idx="5237">
                  <c:v>60.599962723667794</c:v>
                </c:pt>
                <c:pt idx="5238">
                  <c:v>60.599962723667794</c:v>
                </c:pt>
                <c:pt idx="5239">
                  <c:v>60.599962723667794</c:v>
                </c:pt>
                <c:pt idx="5240">
                  <c:v>60.599962723667794</c:v>
                </c:pt>
                <c:pt idx="5241">
                  <c:v>60.599962723667794</c:v>
                </c:pt>
                <c:pt idx="5242">
                  <c:v>60.599962723667794</c:v>
                </c:pt>
                <c:pt idx="5243">
                  <c:v>60.599962723667794</c:v>
                </c:pt>
                <c:pt idx="5244">
                  <c:v>60.599962723667794</c:v>
                </c:pt>
                <c:pt idx="5245">
                  <c:v>60.599962723667794</c:v>
                </c:pt>
                <c:pt idx="5246">
                  <c:v>60.599962723667794</c:v>
                </c:pt>
                <c:pt idx="5247">
                  <c:v>60.599962723667794</c:v>
                </c:pt>
                <c:pt idx="5248">
                  <c:v>60.599962723667794</c:v>
                </c:pt>
                <c:pt idx="5249">
                  <c:v>60.599962723667794</c:v>
                </c:pt>
                <c:pt idx="5250">
                  <c:v>60.599962723667794</c:v>
                </c:pt>
                <c:pt idx="5251">
                  <c:v>60.599962723667794</c:v>
                </c:pt>
                <c:pt idx="5252">
                  <c:v>60.599962723667794</c:v>
                </c:pt>
                <c:pt idx="5253">
                  <c:v>60.599962723667794</c:v>
                </c:pt>
                <c:pt idx="5254">
                  <c:v>57.755816094619476</c:v>
                </c:pt>
                <c:pt idx="5255">
                  <c:v>60.599962723667794</c:v>
                </c:pt>
                <c:pt idx="5256">
                  <c:v>51.849205871398269</c:v>
                </c:pt>
                <c:pt idx="5257">
                  <c:v>50.19379588269458</c:v>
                </c:pt>
                <c:pt idx="5258">
                  <c:v>47.51062401068247</c:v>
                </c:pt>
                <c:pt idx="5259">
                  <c:v>53.371625860290237</c:v>
                </c:pt>
                <c:pt idx="5260">
                  <c:v>40.784895717717198</c:v>
                </c:pt>
                <c:pt idx="5261">
                  <c:v>45.164660337012798</c:v>
                </c:pt>
                <c:pt idx="5262">
                  <c:v>35.442316048494256</c:v>
                </c:pt>
                <c:pt idx="5263">
                  <c:v>33.12251695316035</c:v>
                </c:pt>
                <c:pt idx="5264">
                  <c:v>34.175672602454867</c:v>
                </c:pt>
                <c:pt idx="5265">
                  <c:v>36.543075104755125</c:v>
                </c:pt>
                <c:pt idx="5266">
                  <c:v>35.230339740897442</c:v>
                </c:pt>
                <c:pt idx="5267">
                  <c:v>32.786257335485097</c:v>
                </c:pt>
                <c:pt idx="5268">
                  <c:v>33.277739752549358</c:v>
                </c:pt>
                <c:pt idx="5269">
                  <c:v>38.167188326666491</c:v>
                </c:pt>
                <c:pt idx="5270">
                  <c:v>35.983987039787181</c:v>
                </c:pt>
                <c:pt idx="5271">
                  <c:v>30.512676690935557</c:v>
                </c:pt>
                <c:pt idx="5272">
                  <c:v>31.178675947575428</c:v>
                </c:pt>
                <c:pt idx="5273">
                  <c:v>28.03292681430084</c:v>
                </c:pt>
                <c:pt idx="5274">
                  <c:v>28.297421973697912</c:v>
                </c:pt>
                <c:pt idx="5275">
                  <c:v>31.621037077446935</c:v>
                </c:pt>
                <c:pt idx="5276">
                  <c:v>30.408853954736607</c:v>
                </c:pt>
                <c:pt idx="5277">
                  <c:v>26.259591388587758</c:v>
                </c:pt>
                <c:pt idx="5278">
                  <c:v>29.146813808674118</c:v>
                </c:pt>
                <c:pt idx="5279">
                  <c:v>28.011118507458949</c:v>
                </c:pt>
                <c:pt idx="5280">
                  <c:v>22.629739512996021</c:v>
                </c:pt>
                <c:pt idx="5281">
                  <c:v>25.466960468445379</c:v>
                </c:pt>
                <c:pt idx="5282">
                  <c:v>26.883914386065957</c:v>
                </c:pt>
                <c:pt idx="5283">
                  <c:v>25.995899777483171</c:v>
                </c:pt>
                <c:pt idx="5284">
                  <c:v>26.202616300732394</c:v>
                </c:pt>
                <c:pt idx="5285">
                  <c:v>21.877650550367079</c:v>
                </c:pt>
                <c:pt idx="5286">
                  <c:v>20.796922829365624</c:v>
                </c:pt>
                <c:pt idx="5287">
                  <c:v>21.261605504854177</c:v>
                </c:pt>
                <c:pt idx="5288">
                  <c:v>24.474032760583327</c:v>
                </c:pt>
                <c:pt idx="5289">
                  <c:v>19.574704589351697</c:v>
                </c:pt>
                <c:pt idx="5290">
                  <c:v>26.259591388587758</c:v>
                </c:pt>
                <c:pt idx="5291">
                  <c:v>25.538571541713761</c:v>
                </c:pt>
                <c:pt idx="5292">
                  <c:v>29.950615307991519</c:v>
                </c:pt>
                <c:pt idx="5293">
                  <c:v>30.855259042372616</c:v>
                </c:pt>
                <c:pt idx="5294">
                  <c:v>29.028931511585959</c:v>
                </c:pt>
                <c:pt idx="5295">
                  <c:v>30.538745226779483</c:v>
                </c:pt>
                <c:pt idx="5296">
                  <c:v>28.386749962403325</c:v>
                </c:pt>
                <c:pt idx="5297">
                  <c:v>29.604026542341622</c:v>
                </c:pt>
                <c:pt idx="5298">
                  <c:v>31.621037077446935</c:v>
                </c:pt>
                <c:pt idx="5299">
                  <c:v>32.546126892767575</c:v>
                </c:pt>
                <c:pt idx="5300">
                  <c:v>30.177921352800222</c:v>
                </c:pt>
                <c:pt idx="5301">
                  <c:v>33.881616439092063</c:v>
                </c:pt>
                <c:pt idx="5302">
                  <c:v>36.20548562348786</c:v>
                </c:pt>
                <c:pt idx="5303">
                  <c:v>41.265772829733436</c:v>
                </c:pt>
                <c:pt idx="5304">
                  <c:v>42.36596683158232</c:v>
                </c:pt>
                <c:pt idx="5305">
                  <c:v>48.103393899028283</c:v>
                </c:pt>
                <c:pt idx="5306">
                  <c:v>48.643188828527535</c:v>
                </c:pt>
                <c:pt idx="5307">
                  <c:v>48.507078414094984</c:v>
                </c:pt>
                <c:pt idx="5308">
                  <c:v>48.575035840841117</c:v>
                </c:pt>
                <c:pt idx="5309">
                  <c:v>43.312110680612221</c:v>
                </c:pt>
                <c:pt idx="5310">
                  <c:v>41.908663971217855</c:v>
                </c:pt>
                <c:pt idx="5311">
                  <c:v>60.599962723667794</c:v>
                </c:pt>
                <c:pt idx="5312">
                  <c:v>56.245375848987734</c:v>
                </c:pt>
                <c:pt idx="5313">
                  <c:v>46.680382783158713</c:v>
                </c:pt>
                <c:pt idx="5314">
                  <c:v>47.904124701435173</c:v>
                </c:pt>
                <c:pt idx="5315">
                  <c:v>47.904124701435173</c:v>
                </c:pt>
                <c:pt idx="5316">
                  <c:v>44.758198439301275</c:v>
                </c:pt>
                <c:pt idx="5317">
                  <c:v>45.400343158178416</c:v>
                </c:pt>
                <c:pt idx="5318">
                  <c:v>48.917773369365435</c:v>
                </c:pt>
                <c:pt idx="5319">
                  <c:v>51.234450223779241</c:v>
                </c:pt>
                <c:pt idx="5320">
                  <c:v>49.476591102549435</c:v>
                </c:pt>
                <c:pt idx="5321">
                  <c:v>46.869323254284943</c:v>
                </c:pt>
                <c:pt idx="5322">
                  <c:v>40.408427833589386</c:v>
                </c:pt>
                <c:pt idx="5323">
                  <c:v>45.578781005340687</c:v>
                </c:pt>
                <c:pt idx="5324">
                  <c:v>45.940002755190555</c:v>
                </c:pt>
                <c:pt idx="5325">
                  <c:v>46.932652815804367</c:v>
                </c:pt>
                <c:pt idx="5326">
                  <c:v>51.849205871398269</c:v>
                </c:pt>
                <c:pt idx="5327">
                  <c:v>57.95047050665336</c:v>
                </c:pt>
                <c:pt idx="5328">
                  <c:v>43.582698092449192</c:v>
                </c:pt>
                <c:pt idx="5329">
                  <c:v>45.341190260459506</c:v>
                </c:pt>
                <c:pt idx="5330">
                  <c:v>50.560450721646035</c:v>
                </c:pt>
                <c:pt idx="5331">
                  <c:v>48.103393899028283</c:v>
                </c:pt>
                <c:pt idx="5332">
                  <c:v>54.295606667176877</c:v>
                </c:pt>
                <c:pt idx="5333">
                  <c:v>45.519143812321119</c:v>
                </c:pt>
                <c:pt idx="5334">
                  <c:v>53.289219989103017</c:v>
                </c:pt>
                <c:pt idx="5335">
                  <c:v>45.940002755190555</c:v>
                </c:pt>
                <c:pt idx="5336">
                  <c:v>48.036782131272254</c:v>
                </c:pt>
                <c:pt idx="5337">
                  <c:v>50.486681302628298</c:v>
                </c:pt>
                <c:pt idx="5338">
                  <c:v>46.184108718308664</c:v>
                </c:pt>
                <c:pt idx="5339">
                  <c:v>46.932652815804367</c:v>
                </c:pt>
                <c:pt idx="5340">
                  <c:v>54.988420987155941</c:v>
                </c:pt>
                <c:pt idx="5341">
                  <c:v>48.237187578058958</c:v>
                </c:pt>
                <c:pt idx="5342">
                  <c:v>43.528302728272465</c:v>
                </c:pt>
                <c:pt idx="5343">
                  <c:v>48.848829635303893</c:v>
                </c:pt>
                <c:pt idx="5344">
                  <c:v>49.976406445635796</c:v>
                </c:pt>
                <c:pt idx="5345">
                  <c:v>45.106130442288119</c:v>
                </c:pt>
                <c:pt idx="5346">
                  <c:v>29.801045221568405</c:v>
                </c:pt>
                <c:pt idx="5347">
                  <c:v>28.635467471721004</c:v>
                </c:pt>
                <c:pt idx="5348">
                  <c:v>30.908676248937642</c:v>
                </c:pt>
                <c:pt idx="5349">
                  <c:v>31.260635746706132</c:v>
                </c:pt>
                <c:pt idx="5350">
                  <c:v>22.140114607462849</c:v>
                </c:pt>
                <c:pt idx="5351">
                  <c:v>20.420226417238993</c:v>
                </c:pt>
                <c:pt idx="5352">
                  <c:v>20.319992415403561</c:v>
                </c:pt>
                <c:pt idx="5353">
                  <c:v>20.69273020473485</c:v>
                </c:pt>
                <c:pt idx="5354">
                  <c:v>24.756540258548068</c:v>
                </c:pt>
                <c:pt idx="5355">
                  <c:v>21.020587514683481</c:v>
                </c:pt>
                <c:pt idx="5356">
                  <c:v>20.658246359623252</c:v>
                </c:pt>
                <c:pt idx="5357">
                  <c:v>19.950587286031666</c:v>
                </c:pt>
                <c:pt idx="5358">
                  <c:v>23.28973110794113</c:v>
                </c:pt>
                <c:pt idx="5359">
                  <c:v>19.739884975260129</c:v>
                </c:pt>
                <c:pt idx="5360">
                  <c:v>21.225081715302643</c:v>
                </c:pt>
                <c:pt idx="5361">
                  <c:v>19.802596225789028</c:v>
                </c:pt>
                <c:pt idx="5362">
                  <c:v>21.044428524681017</c:v>
                </c:pt>
                <c:pt idx="5363">
                  <c:v>18.550615344953503</c:v>
                </c:pt>
                <c:pt idx="5364">
                  <c:v>56.337410408269015</c:v>
                </c:pt>
                <c:pt idx="5365">
                  <c:v>20.796922829365624</c:v>
                </c:pt>
                <c:pt idx="5366">
                  <c:v>20.364412547673641</c:v>
                </c:pt>
                <c:pt idx="5367">
                  <c:v>20.715788217522963</c:v>
                </c:pt>
                <c:pt idx="5368">
                  <c:v>19.950587286031666</c:v>
                </c:pt>
                <c:pt idx="5369">
                  <c:v>22.727614884207831</c:v>
                </c:pt>
                <c:pt idx="5370">
                  <c:v>22.671574670517575</c:v>
                </c:pt>
                <c:pt idx="5371">
                  <c:v>21.659677859436748</c:v>
                </c:pt>
                <c:pt idx="5372">
                  <c:v>20.068528165184844</c:v>
                </c:pt>
                <c:pt idx="5373">
                  <c:v>17.376911861014541</c:v>
                </c:pt>
                <c:pt idx="5374">
                  <c:v>20.353288445315158</c:v>
                </c:pt>
                <c:pt idx="5375">
                  <c:v>21.128325831189194</c:v>
                </c:pt>
                <c:pt idx="5376">
                  <c:v>21.685084059448027</c:v>
                </c:pt>
                <c:pt idx="5377">
                  <c:v>25.219607580626516</c:v>
                </c:pt>
                <c:pt idx="5378">
                  <c:v>22.021186168777156</c:v>
                </c:pt>
                <c:pt idx="5379">
                  <c:v>20.231769527848467</c:v>
                </c:pt>
                <c:pt idx="5380">
                  <c:v>19.656925044473425</c:v>
                </c:pt>
                <c:pt idx="5381">
                  <c:v>18.942417415819154</c:v>
                </c:pt>
                <c:pt idx="5382">
                  <c:v>19.442649223821888</c:v>
                </c:pt>
                <c:pt idx="5383">
                  <c:v>17.504786118343009</c:v>
                </c:pt>
                <c:pt idx="5384">
                  <c:v>19.708688749888701</c:v>
                </c:pt>
                <c:pt idx="5385">
                  <c:v>16.788559684071146</c:v>
                </c:pt>
                <c:pt idx="5386">
                  <c:v>17.875526825654447</c:v>
                </c:pt>
                <c:pt idx="5387">
                  <c:v>19.564480578764876</c:v>
                </c:pt>
                <c:pt idx="5388">
                  <c:v>19.605452257974036</c:v>
                </c:pt>
                <c:pt idx="5389">
                  <c:v>20.10095083972643</c:v>
                </c:pt>
                <c:pt idx="5390">
                  <c:v>20.785290873646748</c:v>
                </c:pt>
                <c:pt idx="5391">
                  <c:v>18.93288316419709</c:v>
                </c:pt>
                <c:pt idx="5392">
                  <c:v>18.281190753739985</c:v>
                </c:pt>
                <c:pt idx="5393">
                  <c:v>20.331077846387682</c:v>
                </c:pt>
                <c:pt idx="5394">
                  <c:v>19.687948862723783</c:v>
                </c:pt>
                <c:pt idx="5395">
                  <c:v>20.342176144964352</c:v>
                </c:pt>
                <c:pt idx="5396">
                  <c:v>22.713577763865089</c:v>
                </c:pt>
                <c:pt idx="5397">
                  <c:v>18.942417415819154</c:v>
                </c:pt>
                <c:pt idx="5398">
                  <c:v>18.514200985723136</c:v>
                </c:pt>
                <c:pt idx="5399">
                  <c:v>19.78164641493532</c:v>
                </c:pt>
                <c:pt idx="5400">
                  <c:v>22.180061371305875</c:v>
                </c:pt>
                <c:pt idx="5401">
                  <c:v>19.646607251065195</c:v>
                </c:pt>
                <c:pt idx="5402">
                  <c:v>22.769836412302194</c:v>
                </c:pt>
                <c:pt idx="5403">
                  <c:v>24.182202920504974</c:v>
                </c:pt>
                <c:pt idx="5404">
                  <c:v>28.07665007007186</c:v>
                </c:pt>
                <c:pt idx="5405">
                  <c:v>29.628507713999714</c:v>
                </c:pt>
                <c:pt idx="5406">
                  <c:v>54.040381199540356</c:v>
                </c:pt>
                <c:pt idx="5407">
                  <c:v>60.599962723667794</c:v>
                </c:pt>
                <c:pt idx="5408">
                  <c:v>60.599962723667794</c:v>
                </c:pt>
                <c:pt idx="5409">
                  <c:v>59.557316838911674</c:v>
                </c:pt>
                <c:pt idx="5410">
                  <c:v>60.599962723667794</c:v>
                </c:pt>
                <c:pt idx="5411">
                  <c:v>60.599962723667794</c:v>
                </c:pt>
                <c:pt idx="5412">
                  <c:v>60.599962723667794</c:v>
                </c:pt>
                <c:pt idx="5413">
                  <c:v>60.599962723667794</c:v>
                </c:pt>
                <c:pt idx="5414">
                  <c:v>60.599962723667794</c:v>
                </c:pt>
                <c:pt idx="5415">
                  <c:v>60.599962723667794</c:v>
                </c:pt>
                <c:pt idx="5416">
                  <c:v>60.599962723667794</c:v>
                </c:pt>
                <c:pt idx="5417">
                  <c:v>60.599962723667794</c:v>
                </c:pt>
                <c:pt idx="5418">
                  <c:v>60.599962723667794</c:v>
                </c:pt>
                <c:pt idx="5419">
                  <c:v>60.599962723667794</c:v>
                </c:pt>
                <c:pt idx="5420">
                  <c:v>60.599962723667794</c:v>
                </c:pt>
                <c:pt idx="5421">
                  <c:v>60.599962723667794</c:v>
                </c:pt>
                <c:pt idx="5422">
                  <c:v>60.599962723667794</c:v>
                </c:pt>
                <c:pt idx="5423">
                  <c:v>60.599962723667794</c:v>
                </c:pt>
                <c:pt idx="5424">
                  <c:v>60.599962723667794</c:v>
                </c:pt>
                <c:pt idx="5425">
                  <c:v>60.599962723667794</c:v>
                </c:pt>
                <c:pt idx="5426">
                  <c:v>60.599962723667794</c:v>
                </c:pt>
                <c:pt idx="5427">
                  <c:v>60.599962723667794</c:v>
                </c:pt>
                <c:pt idx="5428">
                  <c:v>60.599962723667794</c:v>
                </c:pt>
                <c:pt idx="5429">
                  <c:v>60.599962723667794</c:v>
                </c:pt>
                <c:pt idx="5430">
                  <c:v>60.599962723667794</c:v>
                </c:pt>
                <c:pt idx="5431">
                  <c:v>60.599962723667794</c:v>
                </c:pt>
                <c:pt idx="5432">
                  <c:v>60.599962723667794</c:v>
                </c:pt>
                <c:pt idx="5433">
                  <c:v>60.599962723667794</c:v>
                </c:pt>
                <c:pt idx="5434">
                  <c:v>60.599962723667794</c:v>
                </c:pt>
                <c:pt idx="5435">
                  <c:v>60.599962723667794</c:v>
                </c:pt>
                <c:pt idx="5436">
                  <c:v>60.599962723667794</c:v>
                </c:pt>
                <c:pt idx="5437">
                  <c:v>60.599962723667794</c:v>
                </c:pt>
                <c:pt idx="5438">
                  <c:v>60.599962723667794</c:v>
                </c:pt>
                <c:pt idx="5439">
                  <c:v>60.599962723667794</c:v>
                </c:pt>
                <c:pt idx="5440">
                  <c:v>60.599962723667794</c:v>
                </c:pt>
                <c:pt idx="5441">
                  <c:v>60.599962723667794</c:v>
                </c:pt>
                <c:pt idx="5442">
                  <c:v>60.599962723667794</c:v>
                </c:pt>
                <c:pt idx="5443">
                  <c:v>60.599962723667794</c:v>
                </c:pt>
                <c:pt idx="5444">
                  <c:v>60.599962723667794</c:v>
                </c:pt>
                <c:pt idx="5445">
                  <c:v>60.599962723667794</c:v>
                </c:pt>
                <c:pt idx="5446">
                  <c:v>60.599962723667794</c:v>
                </c:pt>
                <c:pt idx="5447">
                  <c:v>60.599962723667794</c:v>
                </c:pt>
                <c:pt idx="5448">
                  <c:v>60.599962723667794</c:v>
                </c:pt>
                <c:pt idx="5449">
                  <c:v>60.599962723667794</c:v>
                </c:pt>
                <c:pt idx="5450">
                  <c:v>60.599962723667794</c:v>
                </c:pt>
                <c:pt idx="5451">
                  <c:v>60.599962723667794</c:v>
                </c:pt>
                <c:pt idx="5452">
                  <c:v>60.599962723667794</c:v>
                </c:pt>
                <c:pt idx="5453">
                  <c:v>60.599962723667794</c:v>
                </c:pt>
                <c:pt idx="5454">
                  <c:v>60.599962723667794</c:v>
                </c:pt>
                <c:pt idx="5455">
                  <c:v>60.599962723667794</c:v>
                </c:pt>
                <c:pt idx="5456">
                  <c:v>60.599962723667794</c:v>
                </c:pt>
                <c:pt idx="5457">
                  <c:v>60.599962723667794</c:v>
                </c:pt>
                <c:pt idx="5458">
                  <c:v>60.599962723667794</c:v>
                </c:pt>
                <c:pt idx="5459">
                  <c:v>60.599962723667794</c:v>
                </c:pt>
                <c:pt idx="5460">
                  <c:v>60.599962723667794</c:v>
                </c:pt>
                <c:pt idx="5461">
                  <c:v>60.599962723667794</c:v>
                </c:pt>
                <c:pt idx="5462">
                  <c:v>60.599962723667794</c:v>
                </c:pt>
                <c:pt idx="5463">
                  <c:v>60.599962723667794</c:v>
                </c:pt>
                <c:pt idx="5464">
                  <c:v>60.599962723667794</c:v>
                </c:pt>
                <c:pt idx="5465">
                  <c:v>60.599962723667794</c:v>
                </c:pt>
                <c:pt idx="5466">
                  <c:v>60.599962723667794</c:v>
                </c:pt>
                <c:pt idx="5467">
                  <c:v>60.599962723667794</c:v>
                </c:pt>
                <c:pt idx="5468">
                  <c:v>60.599962723667794</c:v>
                </c:pt>
                <c:pt idx="5469">
                  <c:v>60.599962723667794</c:v>
                </c:pt>
                <c:pt idx="5470">
                  <c:v>60.599962723667794</c:v>
                </c:pt>
                <c:pt idx="5471">
                  <c:v>60.599962723667794</c:v>
                </c:pt>
                <c:pt idx="5472">
                  <c:v>60.599962723667794</c:v>
                </c:pt>
                <c:pt idx="5473">
                  <c:v>60.599962723667794</c:v>
                </c:pt>
                <c:pt idx="5474">
                  <c:v>60.599962723667794</c:v>
                </c:pt>
                <c:pt idx="5475">
                  <c:v>60.599962723667794</c:v>
                </c:pt>
                <c:pt idx="5476">
                  <c:v>60.599962723667794</c:v>
                </c:pt>
                <c:pt idx="5477">
                  <c:v>60.599962723667794</c:v>
                </c:pt>
                <c:pt idx="5478">
                  <c:v>60.599962723667794</c:v>
                </c:pt>
                <c:pt idx="5479">
                  <c:v>60.599962723667794</c:v>
                </c:pt>
                <c:pt idx="5480">
                  <c:v>60.599962723667794</c:v>
                </c:pt>
                <c:pt idx="5481">
                  <c:v>60.599962723667794</c:v>
                </c:pt>
                <c:pt idx="5482">
                  <c:v>60.599962723667794</c:v>
                </c:pt>
                <c:pt idx="5483">
                  <c:v>60.599962723667794</c:v>
                </c:pt>
                <c:pt idx="5484">
                  <c:v>60.599962723667794</c:v>
                </c:pt>
                <c:pt idx="5485">
                  <c:v>60.599962723667794</c:v>
                </c:pt>
                <c:pt idx="5486">
                  <c:v>60.599962723667794</c:v>
                </c:pt>
                <c:pt idx="5487">
                  <c:v>60.599962723667794</c:v>
                </c:pt>
                <c:pt idx="5488">
                  <c:v>60.599962723667794</c:v>
                </c:pt>
                <c:pt idx="5489">
                  <c:v>60.599962723667794</c:v>
                </c:pt>
                <c:pt idx="5490">
                  <c:v>60.599962723667794</c:v>
                </c:pt>
                <c:pt idx="5491">
                  <c:v>60.599962723667794</c:v>
                </c:pt>
                <c:pt idx="5492">
                  <c:v>60.599962723667794</c:v>
                </c:pt>
                <c:pt idx="5493">
                  <c:v>60.599962723667794</c:v>
                </c:pt>
                <c:pt idx="5494">
                  <c:v>60.599962723667794</c:v>
                </c:pt>
                <c:pt idx="5495">
                  <c:v>60.599962723667794</c:v>
                </c:pt>
                <c:pt idx="5496">
                  <c:v>60.599962723667794</c:v>
                </c:pt>
                <c:pt idx="5497">
                  <c:v>60.599962723667794</c:v>
                </c:pt>
                <c:pt idx="5498">
                  <c:v>60.599962723667794</c:v>
                </c:pt>
                <c:pt idx="5499">
                  <c:v>60.599962723667794</c:v>
                </c:pt>
                <c:pt idx="5500">
                  <c:v>60.599962723667794</c:v>
                </c:pt>
                <c:pt idx="5501">
                  <c:v>60.599962723667794</c:v>
                </c:pt>
                <c:pt idx="5502">
                  <c:v>60.599962723667794</c:v>
                </c:pt>
                <c:pt idx="5503">
                  <c:v>60.599962723667794</c:v>
                </c:pt>
                <c:pt idx="5504">
                  <c:v>60.599962723667794</c:v>
                </c:pt>
                <c:pt idx="5505">
                  <c:v>60.599962723667794</c:v>
                </c:pt>
                <c:pt idx="5506">
                  <c:v>60.599962723667794</c:v>
                </c:pt>
                <c:pt idx="5507">
                  <c:v>60.599962723667794</c:v>
                </c:pt>
                <c:pt idx="5508">
                  <c:v>60.599962723667794</c:v>
                </c:pt>
                <c:pt idx="5509">
                  <c:v>60.599962723667794</c:v>
                </c:pt>
                <c:pt idx="5510">
                  <c:v>60.599962723667794</c:v>
                </c:pt>
                <c:pt idx="5511">
                  <c:v>60.599962723667794</c:v>
                </c:pt>
                <c:pt idx="5512">
                  <c:v>60.599962723667794</c:v>
                </c:pt>
                <c:pt idx="5513">
                  <c:v>60.599962723667794</c:v>
                </c:pt>
                <c:pt idx="5514">
                  <c:v>60.599962723667794</c:v>
                </c:pt>
                <c:pt idx="5515">
                  <c:v>60.599962723667794</c:v>
                </c:pt>
                <c:pt idx="5516">
                  <c:v>60.599962723667794</c:v>
                </c:pt>
                <c:pt idx="5517">
                  <c:v>60.599962723667794</c:v>
                </c:pt>
                <c:pt idx="5518">
                  <c:v>60.599962723667794</c:v>
                </c:pt>
                <c:pt idx="5519">
                  <c:v>60.599962723667794</c:v>
                </c:pt>
                <c:pt idx="5520">
                  <c:v>60.599962723667794</c:v>
                </c:pt>
                <c:pt idx="5521">
                  <c:v>60.599962723667794</c:v>
                </c:pt>
                <c:pt idx="5522">
                  <c:v>60.599962723667794</c:v>
                </c:pt>
                <c:pt idx="5523">
                  <c:v>60.599962723667794</c:v>
                </c:pt>
                <c:pt idx="5524">
                  <c:v>60.599962723667794</c:v>
                </c:pt>
                <c:pt idx="5525">
                  <c:v>60.599962723667794</c:v>
                </c:pt>
                <c:pt idx="5526">
                  <c:v>60.599962723667794</c:v>
                </c:pt>
                <c:pt idx="5527">
                  <c:v>60.599962723667794</c:v>
                </c:pt>
                <c:pt idx="5528">
                  <c:v>60.599962723667794</c:v>
                </c:pt>
                <c:pt idx="5529">
                  <c:v>60.599962723667794</c:v>
                </c:pt>
                <c:pt idx="5530">
                  <c:v>60.599962723667794</c:v>
                </c:pt>
                <c:pt idx="5531">
                  <c:v>60.599962723667794</c:v>
                </c:pt>
                <c:pt idx="5532">
                  <c:v>60.599962723667794</c:v>
                </c:pt>
                <c:pt idx="5533">
                  <c:v>60.599962723667794</c:v>
                </c:pt>
                <c:pt idx="5534">
                  <c:v>60.599962723667794</c:v>
                </c:pt>
                <c:pt idx="5535">
                  <c:v>60.599962723667794</c:v>
                </c:pt>
                <c:pt idx="5536">
                  <c:v>60.599962723667794</c:v>
                </c:pt>
                <c:pt idx="5537">
                  <c:v>60.599962723667794</c:v>
                </c:pt>
                <c:pt idx="5538">
                  <c:v>60.599962723667794</c:v>
                </c:pt>
                <c:pt idx="5539">
                  <c:v>60.599962723667794</c:v>
                </c:pt>
                <c:pt idx="5540">
                  <c:v>60.599962723667794</c:v>
                </c:pt>
                <c:pt idx="5541">
                  <c:v>60.599962723667794</c:v>
                </c:pt>
                <c:pt idx="5542">
                  <c:v>60.599962723667794</c:v>
                </c:pt>
                <c:pt idx="5543">
                  <c:v>60.599962723667794</c:v>
                </c:pt>
                <c:pt idx="5544">
                  <c:v>58.244977917247837</c:v>
                </c:pt>
                <c:pt idx="5545">
                  <c:v>52.962183815851397</c:v>
                </c:pt>
                <c:pt idx="5546">
                  <c:v>53.371625860290237</c:v>
                </c:pt>
                <c:pt idx="5547">
                  <c:v>53.125186884881536</c:v>
                </c:pt>
                <c:pt idx="5548">
                  <c:v>48.036782131272254</c:v>
                </c:pt>
                <c:pt idx="5549">
                  <c:v>44.07862253749861</c:v>
                </c:pt>
                <c:pt idx="5550">
                  <c:v>46.122828204876164</c:v>
                </c:pt>
                <c:pt idx="5551">
                  <c:v>44.415738499270972</c:v>
                </c:pt>
                <c:pt idx="5552">
                  <c:v>40.880150037551061</c:v>
                </c:pt>
                <c:pt idx="5553">
                  <c:v>40.737442256903122</c:v>
                </c:pt>
                <c:pt idx="5554">
                  <c:v>34.175672602454867</c:v>
                </c:pt>
                <c:pt idx="5555">
                  <c:v>34.882829116527546</c:v>
                </c:pt>
                <c:pt idx="5556">
                  <c:v>37.436145471767226</c:v>
                </c:pt>
                <c:pt idx="5557">
                  <c:v>38.29190760313854</c:v>
                </c:pt>
                <c:pt idx="5558">
                  <c:v>36.618985171822288</c:v>
                </c:pt>
                <c:pt idx="5559">
                  <c:v>41.658966035159146</c:v>
                </c:pt>
                <c:pt idx="5560">
                  <c:v>38.208668100996327</c:v>
                </c:pt>
                <c:pt idx="5561">
                  <c:v>33.624602421075856</c:v>
                </c:pt>
                <c:pt idx="5562">
                  <c:v>26.089438222740828</c:v>
                </c:pt>
                <c:pt idx="5563">
                  <c:v>34.643763357882285</c:v>
                </c:pt>
                <c:pt idx="5564">
                  <c:v>49.90437144261238</c:v>
                </c:pt>
                <c:pt idx="5565">
                  <c:v>48.507078414094984</c:v>
                </c:pt>
                <c:pt idx="5566">
                  <c:v>41.908663971217855</c:v>
                </c:pt>
                <c:pt idx="5567">
                  <c:v>28.297421973697912</c:v>
                </c:pt>
                <c:pt idx="5568">
                  <c:v>31.043065239209845</c:v>
                </c:pt>
                <c:pt idx="5569">
                  <c:v>37.475999641248414</c:v>
                </c:pt>
                <c:pt idx="5570">
                  <c:v>31.705440437954891</c:v>
                </c:pt>
                <c:pt idx="5571">
                  <c:v>39.189081753243968</c:v>
                </c:pt>
                <c:pt idx="5572">
                  <c:v>35.801535425721049</c:v>
                </c:pt>
                <c:pt idx="5573">
                  <c:v>34.951762831405219</c:v>
                </c:pt>
                <c:pt idx="5574">
                  <c:v>38.208668100996327</c:v>
                </c:pt>
                <c:pt idx="5575">
                  <c:v>29.218023930364584</c:v>
                </c:pt>
                <c:pt idx="5576">
                  <c:v>31.205946162815458</c:v>
                </c:pt>
                <c:pt idx="5577">
                  <c:v>33.497605778481159</c:v>
                </c:pt>
                <c:pt idx="5578">
                  <c:v>31.043065239209845</c:v>
                </c:pt>
                <c:pt idx="5579">
                  <c:v>31.481402882411736</c:v>
                </c:pt>
                <c:pt idx="5580">
                  <c:v>33.308965682786713</c:v>
                </c:pt>
                <c:pt idx="5581">
                  <c:v>37.879413741021111</c:v>
                </c:pt>
                <c:pt idx="5582">
                  <c:v>45.519143812321119</c:v>
                </c:pt>
                <c:pt idx="5583">
                  <c:v>44.19040849092422</c:v>
                </c:pt>
                <c:pt idx="5584">
                  <c:v>39.90232818243576</c:v>
                </c:pt>
                <c:pt idx="5585">
                  <c:v>33.529261559245576</c:v>
                </c:pt>
                <c:pt idx="5586">
                  <c:v>33.946508012161203</c:v>
                </c:pt>
                <c:pt idx="5587">
                  <c:v>33.246574514110321</c:v>
                </c:pt>
                <c:pt idx="5588">
                  <c:v>33.184425406224129</c:v>
                </c:pt>
                <c:pt idx="5589">
                  <c:v>29.075964854126632</c:v>
                </c:pt>
                <c:pt idx="5590">
                  <c:v>34.441535208936109</c:v>
                </c:pt>
                <c:pt idx="5591">
                  <c:v>31.425907568967869</c:v>
                </c:pt>
                <c:pt idx="5592">
                  <c:v>28.230810385398936</c:v>
                </c:pt>
                <c:pt idx="5593">
                  <c:v>30.989163963978719</c:v>
                </c:pt>
                <c:pt idx="5594">
                  <c:v>42.676587642395909</c:v>
                </c:pt>
                <c:pt idx="5595">
                  <c:v>43.856785988268513</c:v>
                </c:pt>
                <c:pt idx="5596">
                  <c:v>51.771536398280759</c:v>
                </c:pt>
                <c:pt idx="5597">
                  <c:v>44.931472268374961</c:v>
                </c:pt>
                <c:pt idx="5598">
                  <c:v>41.858474058087268</c:v>
                </c:pt>
                <c:pt idx="5599">
                  <c:v>41.023882350077926</c:v>
                </c:pt>
                <c:pt idx="5600">
                  <c:v>47.706541844019149</c:v>
                </c:pt>
                <c:pt idx="5601">
                  <c:v>52.08365261432705</c:v>
                </c:pt>
                <c:pt idx="5602">
                  <c:v>56.522406049240452</c:v>
                </c:pt>
                <c:pt idx="5603">
                  <c:v>42.886286141731503</c:v>
                </c:pt>
                <c:pt idx="5604">
                  <c:v>42.468988752565544</c:v>
                </c:pt>
                <c:pt idx="5605">
                  <c:v>47.251954096649499</c:v>
                </c:pt>
                <c:pt idx="5606">
                  <c:v>42.314648555481561</c:v>
                </c:pt>
                <c:pt idx="5607">
                  <c:v>23.319347220786447</c:v>
                </c:pt>
                <c:pt idx="5608">
                  <c:v>19.174356921219108</c:v>
                </c:pt>
                <c:pt idx="5609">
                  <c:v>16.959766830063344</c:v>
                </c:pt>
                <c:pt idx="5610">
                  <c:v>14.550257168035856</c:v>
                </c:pt>
                <c:pt idx="5611">
                  <c:v>13.7151450794781</c:v>
                </c:pt>
                <c:pt idx="5612">
                  <c:v>14.566474068016808</c:v>
                </c:pt>
                <c:pt idx="5613">
                  <c:v>14.808941743530989</c:v>
                </c:pt>
                <c:pt idx="5614">
                  <c:v>13.114438685255152</c:v>
                </c:pt>
                <c:pt idx="5615">
                  <c:v>13.157590588949175</c:v>
                </c:pt>
                <c:pt idx="5616">
                  <c:v>13.927445202667567</c:v>
                </c:pt>
                <c:pt idx="5617">
                  <c:v>14.550257168035856</c:v>
                </c:pt>
                <c:pt idx="5618">
                  <c:v>24.294816468152984</c:v>
                </c:pt>
                <c:pt idx="5619">
                  <c:v>16.132640228873331</c:v>
                </c:pt>
                <c:pt idx="5620">
                  <c:v>14.311635950320737</c:v>
                </c:pt>
                <c:pt idx="5621">
                  <c:v>13.942183511187872</c:v>
                </c:pt>
                <c:pt idx="5622">
                  <c:v>28.011118507458949</c:v>
                </c:pt>
                <c:pt idx="5623">
                  <c:v>16.085497848092352</c:v>
                </c:pt>
                <c:pt idx="5624">
                  <c:v>18.387949360088943</c:v>
                </c:pt>
                <c:pt idx="5625">
                  <c:v>18.140893019970303</c:v>
                </c:pt>
                <c:pt idx="5626">
                  <c:v>15.04874432895479</c:v>
                </c:pt>
                <c:pt idx="5627">
                  <c:v>18.158304004803867</c:v>
                </c:pt>
                <c:pt idx="5628">
                  <c:v>18.459866635075198</c:v>
                </c:pt>
                <c:pt idx="5629">
                  <c:v>19.203776649694714</c:v>
                </c:pt>
                <c:pt idx="5630">
                  <c:v>23.113668338099206</c:v>
                </c:pt>
                <c:pt idx="5631">
                  <c:v>17.219861998914045</c:v>
                </c:pt>
                <c:pt idx="5632">
                  <c:v>30.881940934650235</c:v>
                </c:pt>
                <c:pt idx="5633">
                  <c:v>19.605452257974036</c:v>
                </c:pt>
                <c:pt idx="5634">
                  <c:v>17.035384004481408</c:v>
                </c:pt>
                <c:pt idx="5635">
                  <c:v>17.642889282675281</c:v>
                </c:pt>
                <c:pt idx="5636">
                  <c:v>17.321593852537355</c:v>
                </c:pt>
                <c:pt idx="5637">
                  <c:v>14.561063334965116</c:v>
                </c:pt>
                <c:pt idx="5638">
                  <c:v>19.243154151033956</c:v>
                </c:pt>
                <c:pt idx="5639">
                  <c:v>20.38669734867927</c:v>
                </c:pt>
                <c:pt idx="5640">
                  <c:v>21.261605504854177</c:v>
                </c:pt>
                <c:pt idx="5641">
                  <c:v>16.29656441190409</c:v>
                </c:pt>
                <c:pt idx="5642">
                  <c:v>20.220798904936661</c:v>
                </c:pt>
                <c:pt idx="5643">
                  <c:v>20.476366486395381</c:v>
                </c:pt>
                <c:pt idx="5644">
                  <c:v>18.414848857901006</c:v>
                </c:pt>
                <c:pt idx="5645">
                  <c:v>17.235429478350248</c:v>
                </c:pt>
                <c:pt idx="5646">
                  <c:v>22.382096170568992</c:v>
                </c:pt>
                <c:pt idx="5647">
                  <c:v>18.642322938534534</c:v>
                </c:pt>
                <c:pt idx="5648">
                  <c:v>19.047975201634859</c:v>
                </c:pt>
                <c:pt idx="5649">
                  <c:v>21.39668441634004</c:v>
                </c:pt>
                <c:pt idx="5650">
                  <c:v>16.700704113477158</c:v>
                </c:pt>
                <c:pt idx="5651">
                  <c:v>18.298891614776704</c:v>
                </c:pt>
                <c:pt idx="5652">
                  <c:v>19.35233251582774</c:v>
                </c:pt>
                <c:pt idx="5653">
                  <c:v>21.116297076578512</c:v>
                </c:pt>
                <c:pt idx="5654">
                  <c:v>19.253025221498849</c:v>
                </c:pt>
                <c:pt idx="5655">
                  <c:v>19.145034206891122</c:v>
                </c:pt>
                <c:pt idx="5656">
                  <c:v>20.364412547673641</c:v>
                </c:pt>
                <c:pt idx="5657">
                  <c:v>21.273811774723733</c:v>
                </c:pt>
                <c:pt idx="5658">
                  <c:v>20.308919829646538</c:v>
                </c:pt>
                <c:pt idx="5659">
                  <c:v>19.312479313141747</c:v>
                </c:pt>
                <c:pt idx="5660">
                  <c:v>20.231769527848467</c:v>
                </c:pt>
                <c:pt idx="5661">
                  <c:v>16.421890388016788</c:v>
                </c:pt>
                <c:pt idx="5662">
                  <c:v>19.626007277928444</c:v>
                </c:pt>
                <c:pt idx="5663">
                  <c:v>20.420226417238993</c:v>
                </c:pt>
                <c:pt idx="5664">
                  <c:v>19.096372558669188</c:v>
                </c:pt>
                <c:pt idx="5665">
                  <c:v>17.926237226076495</c:v>
                </c:pt>
                <c:pt idx="5666">
                  <c:v>16.052005985608691</c:v>
                </c:pt>
                <c:pt idx="5667">
                  <c:v>20.681221627767368</c:v>
                </c:pt>
                <c:pt idx="5668">
                  <c:v>20.231769527848467</c:v>
                </c:pt>
                <c:pt idx="5669">
                  <c:v>19.312479313141747</c:v>
                </c:pt>
                <c:pt idx="5670">
                  <c:v>18.642322938534534</c:v>
                </c:pt>
                <c:pt idx="5671">
                  <c:v>18.913846334434933</c:v>
                </c:pt>
                <c:pt idx="5672">
                  <c:v>20.353288445315158</c:v>
                </c:pt>
                <c:pt idx="5673">
                  <c:v>23.574354559642185</c:v>
                </c:pt>
                <c:pt idx="5674">
                  <c:v>30.775489889360216</c:v>
                </c:pt>
                <c:pt idx="5675">
                  <c:v>17.345255264504907</c:v>
                </c:pt>
                <c:pt idx="5676">
                  <c:v>22.287331720735054</c:v>
                </c:pt>
                <c:pt idx="5677">
                  <c:v>20.984932076449812</c:v>
                </c:pt>
                <c:pt idx="5678">
                  <c:v>17.892395230599792</c:v>
                </c:pt>
                <c:pt idx="5679">
                  <c:v>17.181074518178981</c:v>
                </c:pt>
                <c:pt idx="5680">
                  <c:v>18.904342771425803</c:v>
                </c:pt>
                <c:pt idx="5681">
                  <c:v>21.140369130848644</c:v>
                </c:pt>
                <c:pt idx="5682">
                  <c:v>19.48308025859863</c:v>
                </c:pt>
                <c:pt idx="5683">
                  <c:v>20.209840928276051</c:v>
                </c:pt>
                <c:pt idx="5684">
                  <c:v>24.359666704731772</c:v>
                </c:pt>
                <c:pt idx="5685">
                  <c:v>26.259591388587758</c:v>
                </c:pt>
                <c:pt idx="5686">
                  <c:v>60.599962723667794</c:v>
                </c:pt>
                <c:pt idx="5687">
                  <c:v>26.94404568075408</c:v>
                </c:pt>
                <c:pt idx="5688">
                  <c:v>20.431428467978623</c:v>
                </c:pt>
                <c:pt idx="5689">
                  <c:v>23.619969224528042</c:v>
                </c:pt>
                <c:pt idx="5690">
                  <c:v>22.341378119084787</c:v>
                </c:pt>
                <c:pt idx="5691">
                  <c:v>18.847533069081461</c:v>
                </c:pt>
                <c:pt idx="5692">
                  <c:v>20.878735176629398</c:v>
                </c:pt>
                <c:pt idx="5693">
                  <c:v>22.27386160560139</c:v>
                </c:pt>
                <c:pt idx="5694">
                  <c:v>24.34342041890303</c:v>
                </c:pt>
                <c:pt idx="5695">
                  <c:v>24.589534365925608</c:v>
                </c:pt>
                <c:pt idx="5696">
                  <c:v>21.864701381032823</c:v>
                </c:pt>
                <c:pt idx="5697">
                  <c:v>25.719462710062707</c:v>
                </c:pt>
                <c:pt idx="5698">
                  <c:v>23.099123212641494</c:v>
                </c:pt>
                <c:pt idx="5699">
                  <c:v>29.099541212379883</c:v>
                </c:pt>
                <c:pt idx="5700">
                  <c:v>52.399646050448453</c:v>
                </c:pt>
                <c:pt idx="5701">
                  <c:v>56.522406049240452</c:v>
                </c:pt>
                <c:pt idx="5702">
                  <c:v>60.599962723667794</c:v>
                </c:pt>
                <c:pt idx="5703">
                  <c:v>60.599962723667794</c:v>
                </c:pt>
                <c:pt idx="5704">
                  <c:v>60.183598850791441</c:v>
                </c:pt>
                <c:pt idx="5705">
                  <c:v>60.599962723667794</c:v>
                </c:pt>
                <c:pt idx="5706">
                  <c:v>60.599962723667794</c:v>
                </c:pt>
                <c:pt idx="5707">
                  <c:v>60.599962723667794</c:v>
                </c:pt>
                <c:pt idx="5708">
                  <c:v>60.599962723667794</c:v>
                </c:pt>
                <c:pt idx="5709">
                  <c:v>60.599962723667794</c:v>
                </c:pt>
                <c:pt idx="5710">
                  <c:v>60.599962723667794</c:v>
                </c:pt>
                <c:pt idx="5711">
                  <c:v>60.599962723667794</c:v>
                </c:pt>
                <c:pt idx="5712">
                  <c:v>60.599962723667794</c:v>
                </c:pt>
                <c:pt idx="5713">
                  <c:v>60.599962723667794</c:v>
                </c:pt>
                <c:pt idx="5714">
                  <c:v>60.599962723667794</c:v>
                </c:pt>
                <c:pt idx="5715">
                  <c:v>60.599962723667794</c:v>
                </c:pt>
                <c:pt idx="5716">
                  <c:v>60.599962723667794</c:v>
                </c:pt>
                <c:pt idx="5717">
                  <c:v>60.599962723667794</c:v>
                </c:pt>
                <c:pt idx="5718">
                  <c:v>60.599962723667794</c:v>
                </c:pt>
                <c:pt idx="5719">
                  <c:v>60.599962723667794</c:v>
                </c:pt>
                <c:pt idx="5720">
                  <c:v>60.599962723667794</c:v>
                </c:pt>
                <c:pt idx="5721">
                  <c:v>60.599962723667794</c:v>
                </c:pt>
                <c:pt idx="5722">
                  <c:v>60.599962723667794</c:v>
                </c:pt>
                <c:pt idx="5723">
                  <c:v>60.599962723667794</c:v>
                </c:pt>
                <c:pt idx="5724">
                  <c:v>60.599962723667794</c:v>
                </c:pt>
                <c:pt idx="5725">
                  <c:v>60.599962723667794</c:v>
                </c:pt>
                <c:pt idx="5726">
                  <c:v>60.599962723667794</c:v>
                </c:pt>
                <c:pt idx="5727">
                  <c:v>60.599962723667794</c:v>
                </c:pt>
                <c:pt idx="5728">
                  <c:v>60.599962723667794</c:v>
                </c:pt>
                <c:pt idx="5729">
                  <c:v>60.599962723667794</c:v>
                </c:pt>
                <c:pt idx="5730">
                  <c:v>60.599962723667794</c:v>
                </c:pt>
                <c:pt idx="5731">
                  <c:v>60.599962723667794</c:v>
                </c:pt>
                <c:pt idx="5732">
                  <c:v>60.599962723667794</c:v>
                </c:pt>
                <c:pt idx="5733">
                  <c:v>60.599962723667794</c:v>
                </c:pt>
                <c:pt idx="5734">
                  <c:v>60.599962723667794</c:v>
                </c:pt>
                <c:pt idx="5735">
                  <c:v>60.599962723667794</c:v>
                </c:pt>
                <c:pt idx="5736">
                  <c:v>60.599962723667794</c:v>
                </c:pt>
                <c:pt idx="5737">
                  <c:v>60.599962723667794</c:v>
                </c:pt>
                <c:pt idx="5738">
                  <c:v>60.599962723667794</c:v>
                </c:pt>
                <c:pt idx="5739">
                  <c:v>60.599962723667794</c:v>
                </c:pt>
                <c:pt idx="5740">
                  <c:v>60.599962723667794</c:v>
                </c:pt>
                <c:pt idx="5741">
                  <c:v>60.599962723667794</c:v>
                </c:pt>
                <c:pt idx="5742">
                  <c:v>60.599962723667794</c:v>
                </c:pt>
                <c:pt idx="5743">
                  <c:v>60.599962723667794</c:v>
                </c:pt>
                <c:pt idx="5744">
                  <c:v>60.599962723667794</c:v>
                </c:pt>
                <c:pt idx="5745">
                  <c:v>60.599962723667794</c:v>
                </c:pt>
                <c:pt idx="5746">
                  <c:v>60.599962723667794</c:v>
                </c:pt>
                <c:pt idx="5747">
                  <c:v>60.599962723667794</c:v>
                </c:pt>
                <c:pt idx="5748">
                  <c:v>60.599962723667794</c:v>
                </c:pt>
                <c:pt idx="5749">
                  <c:v>60.599962723667794</c:v>
                </c:pt>
                <c:pt idx="5750">
                  <c:v>60.599962723667794</c:v>
                </c:pt>
                <c:pt idx="5751">
                  <c:v>60.599962723667794</c:v>
                </c:pt>
                <c:pt idx="5752">
                  <c:v>60.599962723667794</c:v>
                </c:pt>
                <c:pt idx="5753">
                  <c:v>60.599962723667794</c:v>
                </c:pt>
                <c:pt idx="5754">
                  <c:v>60.599962723667794</c:v>
                </c:pt>
                <c:pt idx="5755">
                  <c:v>60.599962723667794</c:v>
                </c:pt>
                <c:pt idx="5756">
                  <c:v>60.599962723667794</c:v>
                </c:pt>
                <c:pt idx="5757">
                  <c:v>60.599962723667794</c:v>
                </c:pt>
                <c:pt idx="5758">
                  <c:v>60.599962723667794</c:v>
                </c:pt>
                <c:pt idx="5759">
                  <c:v>60.599962723667794</c:v>
                </c:pt>
                <c:pt idx="5760">
                  <c:v>60.599962723667794</c:v>
                </c:pt>
                <c:pt idx="5761">
                  <c:v>60.599962723667794</c:v>
                </c:pt>
                <c:pt idx="5762">
                  <c:v>60.599962723667794</c:v>
                </c:pt>
                <c:pt idx="5763">
                  <c:v>60.599962723667794</c:v>
                </c:pt>
                <c:pt idx="5764">
                  <c:v>60.599962723667794</c:v>
                </c:pt>
                <c:pt idx="5765">
                  <c:v>60.599962723667794</c:v>
                </c:pt>
                <c:pt idx="5766">
                  <c:v>60.599962723667794</c:v>
                </c:pt>
                <c:pt idx="5767">
                  <c:v>60.599962723667794</c:v>
                </c:pt>
                <c:pt idx="5768">
                  <c:v>60.599962723667794</c:v>
                </c:pt>
                <c:pt idx="5769">
                  <c:v>60.599962723667794</c:v>
                </c:pt>
                <c:pt idx="5770">
                  <c:v>60.599962723667794</c:v>
                </c:pt>
                <c:pt idx="5771">
                  <c:v>60.599962723667794</c:v>
                </c:pt>
                <c:pt idx="5772">
                  <c:v>60.599962723667794</c:v>
                </c:pt>
                <c:pt idx="5773">
                  <c:v>60.599962723667794</c:v>
                </c:pt>
                <c:pt idx="5774">
                  <c:v>60.599962723667794</c:v>
                </c:pt>
                <c:pt idx="5775">
                  <c:v>60.599962723667794</c:v>
                </c:pt>
                <c:pt idx="5776">
                  <c:v>60.599962723667794</c:v>
                </c:pt>
                <c:pt idx="5777">
                  <c:v>60.599962723667794</c:v>
                </c:pt>
                <c:pt idx="5778">
                  <c:v>60.599962723667794</c:v>
                </c:pt>
                <c:pt idx="5779">
                  <c:v>60.599962723667794</c:v>
                </c:pt>
                <c:pt idx="5780">
                  <c:v>60.599962723667794</c:v>
                </c:pt>
                <c:pt idx="5781">
                  <c:v>60.599962723667794</c:v>
                </c:pt>
                <c:pt idx="5782">
                  <c:v>60.599962723667794</c:v>
                </c:pt>
                <c:pt idx="5783">
                  <c:v>60.599962723667794</c:v>
                </c:pt>
                <c:pt idx="5784">
                  <c:v>60.599962723667794</c:v>
                </c:pt>
                <c:pt idx="5785">
                  <c:v>60.599962723667794</c:v>
                </c:pt>
                <c:pt idx="5786">
                  <c:v>60.599962723667794</c:v>
                </c:pt>
                <c:pt idx="5787">
                  <c:v>60.599962723667794</c:v>
                </c:pt>
                <c:pt idx="5788">
                  <c:v>60.599962723667794</c:v>
                </c:pt>
                <c:pt idx="5789">
                  <c:v>60.599962723667794</c:v>
                </c:pt>
                <c:pt idx="5790">
                  <c:v>60.599962723667794</c:v>
                </c:pt>
                <c:pt idx="5791">
                  <c:v>60.599962723667794</c:v>
                </c:pt>
                <c:pt idx="5792">
                  <c:v>60.599962723667794</c:v>
                </c:pt>
                <c:pt idx="5793">
                  <c:v>60.599962723667794</c:v>
                </c:pt>
                <c:pt idx="5794">
                  <c:v>60.599962723667794</c:v>
                </c:pt>
                <c:pt idx="5795">
                  <c:v>60.599962723667794</c:v>
                </c:pt>
                <c:pt idx="5796">
                  <c:v>60.599962723667794</c:v>
                </c:pt>
                <c:pt idx="5797">
                  <c:v>60.599962723667794</c:v>
                </c:pt>
                <c:pt idx="5798">
                  <c:v>60.599962723667794</c:v>
                </c:pt>
                <c:pt idx="5799">
                  <c:v>60.599962723667794</c:v>
                </c:pt>
                <c:pt idx="5800">
                  <c:v>60.599962723667794</c:v>
                </c:pt>
                <c:pt idx="5801">
                  <c:v>60.599962723667794</c:v>
                </c:pt>
                <c:pt idx="5802">
                  <c:v>60.599962723667794</c:v>
                </c:pt>
                <c:pt idx="5803">
                  <c:v>60.599962723667794</c:v>
                </c:pt>
                <c:pt idx="5804">
                  <c:v>60.599962723667794</c:v>
                </c:pt>
                <c:pt idx="5805">
                  <c:v>60.599962723667794</c:v>
                </c:pt>
                <c:pt idx="5806">
                  <c:v>60.599962723667794</c:v>
                </c:pt>
                <c:pt idx="5807">
                  <c:v>60.599962723667794</c:v>
                </c:pt>
                <c:pt idx="5808">
                  <c:v>60.599962723667794</c:v>
                </c:pt>
                <c:pt idx="5809">
                  <c:v>60.599962723667794</c:v>
                </c:pt>
                <c:pt idx="5810">
                  <c:v>60.599962723667794</c:v>
                </c:pt>
                <c:pt idx="5811">
                  <c:v>60.599962723667794</c:v>
                </c:pt>
                <c:pt idx="5812">
                  <c:v>60.599962723667794</c:v>
                </c:pt>
                <c:pt idx="5813">
                  <c:v>60.599962723667794</c:v>
                </c:pt>
                <c:pt idx="5814">
                  <c:v>60.599962723667794</c:v>
                </c:pt>
                <c:pt idx="5815">
                  <c:v>60.599962723667794</c:v>
                </c:pt>
                <c:pt idx="5816">
                  <c:v>60.599962723667794</c:v>
                </c:pt>
                <c:pt idx="5817">
                  <c:v>60.599962723667794</c:v>
                </c:pt>
                <c:pt idx="5818">
                  <c:v>60.599962723667794</c:v>
                </c:pt>
                <c:pt idx="5819">
                  <c:v>60.599962723667794</c:v>
                </c:pt>
                <c:pt idx="5820">
                  <c:v>60.599962723667794</c:v>
                </c:pt>
                <c:pt idx="5821">
                  <c:v>60.599962723667794</c:v>
                </c:pt>
                <c:pt idx="5822">
                  <c:v>60.599962723667794</c:v>
                </c:pt>
                <c:pt idx="5823">
                  <c:v>60.599962723667794</c:v>
                </c:pt>
                <c:pt idx="5824">
                  <c:v>60.599962723667794</c:v>
                </c:pt>
                <c:pt idx="5825">
                  <c:v>60.599962723667794</c:v>
                </c:pt>
                <c:pt idx="5826">
                  <c:v>60.599962723667794</c:v>
                </c:pt>
                <c:pt idx="5827">
                  <c:v>60.599962723667794</c:v>
                </c:pt>
                <c:pt idx="5828">
                  <c:v>54.900831880334486</c:v>
                </c:pt>
                <c:pt idx="5829">
                  <c:v>60.599962723667794</c:v>
                </c:pt>
                <c:pt idx="5830">
                  <c:v>53.043549053167595</c:v>
                </c:pt>
                <c:pt idx="5831">
                  <c:v>51.616917723696403</c:v>
                </c:pt>
                <c:pt idx="5832">
                  <c:v>38.208668100996327</c:v>
                </c:pt>
                <c:pt idx="5833">
                  <c:v>46.869323254284943</c:v>
                </c:pt>
                <c:pt idx="5834">
                  <c:v>45.459666719148579</c:v>
                </c:pt>
                <c:pt idx="5835">
                  <c:v>40.501876422607644</c:v>
                </c:pt>
                <c:pt idx="5836">
                  <c:v>38.799317384726109</c:v>
                </c:pt>
                <c:pt idx="5837">
                  <c:v>31.621037077446935</c:v>
                </c:pt>
                <c:pt idx="5838">
                  <c:v>31.932813036874077</c:v>
                </c:pt>
                <c:pt idx="5839">
                  <c:v>25.202132399999261</c:v>
                </c:pt>
                <c:pt idx="5840">
                  <c:v>25.810918908820508</c:v>
                </c:pt>
                <c:pt idx="5841">
                  <c:v>25.610606662788321</c:v>
                </c:pt>
                <c:pt idx="5842">
                  <c:v>33.75260199865648</c:v>
                </c:pt>
                <c:pt idx="5843">
                  <c:v>32.163604425704818</c:v>
                </c:pt>
                <c:pt idx="5844">
                  <c:v>33.529261559245576</c:v>
                </c:pt>
                <c:pt idx="5845">
                  <c:v>34.475069846484196</c:v>
                </c:pt>
                <c:pt idx="5846">
                  <c:v>29.555195386462749</c:v>
                </c:pt>
                <c:pt idx="5847">
                  <c:v>27.902608891140378</c:v>
                </c:pt>
                <c:pt idx="5848">
                  <c:v>30.802033639062753</c:v>
                </c:pt>
                <c:pt idx="5849">
                  <c:v>29.337517593041987</c:v>
                </c:pt>
                <c:pt idx="5850">
                  <c:v>30.127098173933526</c:v>
                </c:pt>
                <c:pt idx="5851">
                  <c:v>26.108226554160286</c:v>
                </c:pt>
                <c:pt idx="5852">
                  <c:v>27.269549875993558</c:v>
                </c:pt>
                <c:pt idx="5853">
                  <c:v>30.203399991282215</c:v>
                </c:pt>
                <c:pt idx="5854">
                  <c:v>31.537102410440497</c:v>
                </c:pt>
                <c:pt idx="5855">
                  <c:v>31.961476450040866</c:v>
                </c:pt>
                <c:pt idx="5856">
                  <c:v>30.305764300523165</c:v>
                </c:pt>
                <c:pt idx="5857">
                  <c:v>34.175672602454867</c:v>
                </c:pt>
                <c:pt idx="5858">
                  <c:v>33.277739752549358</c:v>
                </c:pt>
                <c:pt idx="5859">
                  <c:v>33.75260199865648</c:v>
                </c:pt>
                <c:pt idx="5860">
                  <c:v>31.509227049216541</c:v>
                </c:pt>
                <c:pt idx="5861">
                  <c:v>30.203399991282215</c:v>
                </c:pt>
                <c:pt idx="5862">
                  <c:v>31.151455269511132</c:v>
                </c:pt>
                <c:pt idx="5863">
                  <c:v>30.152489994085599</c:v>
                </c:pt>
                <c:pt idx="5864">
                  <c:v>28.297421973697912</c:v>
                </c:pt>
                <c:pt idx="5865">
                  <c:v>32.251047631995569</c:v>
                </c:pt>
                <c:pt idx="5866">
                  <c:v>29.776268500751431</c:v>
                </c:pt>
                <c:pt idx="5867">
                  <c:v>33.215469790697377</c:v>
                </c:pt>
                <c:pt idx="5868">
                  <c:v>34.308070045039898</c:v>
                </c:pt>
                <c:pt idx="5869">
                  <c:v>35.729089716764094</c:v>
                </c:pt>
                <c:pt idx="5870">
                  <c:v>31.205946162815458</c:v>
                </c:pt>
                <c:pt idx="5871">
                  <c:v>32.907709431255867</c:v>
                </c:pt>
                <c:pt idx="5872">
                  <c:v>31.705440437954891</c:v>
                </c:pt>
                <c:pt idx="5873">
                  <c:v>26.470750167879761</c:v>
                </c:pt>
                <c:pt idx="5874">
                  <c:v>36.467493573833259</c:v>
                </c:pt>
                <c:pt idx="5875">
                  <c:v>31.932813036874077</c:v>
                </c:pt>
                <c:pt idx="5876">
                  <c:v>25.995899777483171</c:v>
                </c:pt>
                <c:pt idx="5877">
                  <c:v>24.672741818764731</c:v>
                </c:pt>
                <c:pt idx="5878">
                  <c:v>34.044330119571704</c:v>
                </c:pt>
                <c:pt idx="5879">
                  <c:v>39.721516879708396</c:v>
                </c:pt>
                <c:pt idx="5880">
                  <c:v>43.912029610793759</c:v>
                </c:pt>
                <c:pt idx="5881">
                  <c:v>46.000778968990026</c:v>
                </c:pt>
                <c:pt idx="5882">
                  <c:v>49.689537639477834</c:v>
                </c:pt>
                <c:pt idx="5883">
                  <c:v>51.234450223779241</c:v>
                </c:pt>
                <c:pt idx="5884">
                  <c:v>47.57574625345589</c:v>
                </c:pt>
                <c:pt idx="5885">
                  <c:v>40.176751010688626</c:v>
                </c:pt>
                <c:pt idx="5886">
                  <c:v>44.586292561509751</c:v>
                </c:pt>
                <c:pt idx="5887">
                  <c:v>42.624492317969256</c:v>
                </c:pt>
                <c:pt idx="5888">
                  <c:v>46.245544376477511</c:v>
                </c:pt>
                <c:pt idx="5889">
                  <c:v>47.31634379445989</c:v>
                </c:pt>
                <c:pt idx="5890">
                  <c:v>46.43088114593305</c:v>
                </c:pt>
                <c:pt idx="5891">
                  <c:v>52.162284674938412</c:v>
                </c:pt>
                <c:pt idx="5892">
                  <c:v>53.620415604939723</c:v>
                </c:pt>
                <c:pt idx="5893">
                  <c:v>52.320280257190056</c:v>
                </c:pt>
                <c:pt idx="5894">
                  <c:v>47.57574625345589</c:v>
                </c:pt>
                <c:pt idx="5895">
                  <c:v>50.85775036816932</c:v>
                </c:pt>
                <c:pt idx="5896">
                  <c:v>48.507078414094984</c:v>
                </c:pt>
                <c:pt idx="5897">
                  <c:v>50.560450721646035</c:v>
                </c:pt>
                <c:pt idx="5898">
                  <c:v>49.90437144261238</c:v>
                </c:pt>
                <c:pt idx="5899">
                  <c:v>48.304371118315068</c:v>
                </c:pt>
                <c:pt idx="5900">
                  <c:v>52.719589404521372</c:v>
                </c:pt>
                <c:pt idx="5901">
                  <c:v>41.265772829733436</c:v>
                </c:pt>
                <c:pt idx="5902">
                  <c:v>40.927946959741973</c:v>
                </c:pt>
                <c:pt idx="5903">
                  <c:v>50.708654149042026</c:v>
                </c:pt>
                <c:pt idx="5904">
                  <c:v>48.036782131272254</c:v>
                </c:pt>
                <c:pt idx="5905">
                  <c:v>49.760937975620237</c:v>
                </c:pt>
                <c:pt idx="5906">
                  <c:v>48.304371118315068</c:v>
                </c:pt>
                <c:pt idx="5907">
                  <c:v>48.643188828527535</c:v>
                </c:pt>
                <c:pt idx="5908">
                  <c:v>46.43088114593305</c:v>
                </c:pt>
                <c:pt idx="5909">
                  <c:v>51.694104810226392</c:v>
                </c:pt>
                <c:pt idx="5910">
                  <c:v>41.75847963700221</c:v>
                </c:pt>
                <c:pt idx="5911">
                  <c:v>55.789774305525768</c:v>
                </c:pt>
                <c:pt idx="5912">
                  <c:v>46.000778968990026</c:v>
                </c:pt>
                <c:pt idx="5913">
                  <c:v>44.022947325630149</c:v>
                </c:pt>
                <c:pt idx="5914">
                  <c:v>45.223346519840874</c:v>
                </c:pt>
                <c:pt idx="5915">
                  <c:v>47.970359333070142</c:v>
                </c:pt>
                <c:pt idx="5916">
                  <c:v>51.158653646771668</c:v>
                </c:pt>
                <c:pt idx="5917">
                  <c:v>47.57574625345589</c:v>
                </c:pt>
                <c:pt idx="5918">
                  <c:v>50.560450721646035</c:v>
                </c:pt>
                <c:pt idx="5919">
                  <c:v>46.061720560242023</c:v>
                </c:pt>
                <c:pt idx="5920">
                  <c:v>42.939037285668419</c:v>
                </c:pt>
                <c:pt idx="5921">
                  <c:v>46.368932965457503</c:v>
                </c:pt>
                <c:pt idx="5922">
                  <c:v>38.375522480713201</c:v>
                </c:pt>
                <c:pt idx="5923">
                  <c:v>43.967416537138782</c:v>
                </c:pt>
                <c:pt idx="5924">
                  <c:v>42.212394975489772</c:v>
                </c:pt>
                <c:pt idx="5925">
                  <c:v>47.31634379445989</c:v>
                </c:pt>
                <c:pt idx="5926">
                  <c:v>52.08365261432705</c:v>
                </c:pt>
                <c:pt idx="5927">
                  <c:v>49.406024024035155</c:v>
                </c:pt>
                <c:pt idx="5928">
                  <c:v>50.560450721646035</c:v>
                </c:pt>
                <c:pt idx="5929">
                  <c:v>52.479258704650114</c:v>
                </c:pt>
                <c:pt idx="5930">
                  <c:v>43.312110680612221</c:v>
                </c:pt>
                <c:pt idx="5931">
                  <c:v>40.13074387773478</c:v>
                </c:pt>
                <c:pt idx="5932">
                  <c:v>45.879391246577541</c:v>
                </c:pt>
                <c:pt idx="5933">
                  <c:v>48.304371118315068</c:v>
                </c:pt>
                <c:pt idx="5934">
                  <c:v>45.698538283630995</c:v>
                </c:pt>
                <c:pt idx="5935">
                  <c:v>42.991932724096401</c:v>
                </c:pt>
                <c:pt idx="5936">
                  <c:v>48.986916940337295</c:v>
                </c:pt>
                <c:pt idx="5937">
                  <c:v>43.746726435779514</c:v>
                </c:pt>
                <c:pt idx="5938">
                  <c:v>48.103393899028283</c:v>
                </c:pt>
                <c:pt idx="5939">
                  <c:v>51.927114327509983</c:v>
                </c:pt>
                <c:pt idx="5940">
                  <c:v>52.719589404521372</c:v>
                </c:pt>
                <c:pt idx="5941">
                  <c:v>51.694104810226392</c:v>
                </c:pt>
                <c:pt idx="5942">
                  <c:v>45.758659674015924</c:v>
                </c:pt>
                <c:pt idx="5943">
                  <c:v>45.758659674015924</c:v>
                </c:pt>
                <c:pt idx="5944">
                  <c:v>45.519143812321119</c:v>
                </c:pt>
                <c:pt idx="5945">
                  <c:v>47.838077437923637</c:v>
                </c:pt>
                <c:pt idx="5946">
                  <c:v>43.044957119179287</c:v>
                </c:pt>
                <c:pt idx="5947">
                  <c:v>43.098116264948537</c:v>
                </c:pt>
                <c:pt idx="5948">
                  <c:v>41.072026452800174</c:v>
                </c:pt>
                <c:pt idx="5949">
                  <c:v>24.589534365925608</c:v>
                </c:pt>
                <c:pt idx="5950">
                  <c:v>35.765274601793443</c:v>
                </c:pt>
                <c:pt idx="5951">
                  <c:v>50.85775036816932</c:v>
                </c:pt>
                <c:pt idx="5952">
                  <c:v>52.162284674938412</c:v>
                </c:pt>
                <c:pt idx="5953">
                  <c:v>46.869323254284943</c:v>
                </c:pt>
                <c:pt idx="5954">
                  <c:v>46.743188961866423</c:v>
                </c:pt>
                <c:pt idx="5955">
                  <c:v>45.578781005340687</c:v>
                </c:pt>
                <c:pt idx="5956">
                  <c:v>48.507078414094984</c:v>
                </c:pt>
                <c:pt idx="5957">
                  <c:v>47.838077437923637</c:v>
                </c:pt>
                <c:pt idx="5958">
                  <c:v>55.076296332888582</c:v>
                </c:pt>
                <c:pt idx="5959">
                  <c:v>51.386735583977107</c:v>
                </c:pt>
                <c:pt idx="5960">
                  <c:v>60.599962723667794</c:v>
                </c:pt>
                <c:pt idx="5961">
                  <c:v>42.161458720114972</c:v>
                </c:pt>
                <c:pt idx="5962">
                  <c:v>45.223346519840874</c:v>
                </c:pt>
                <c:pt idx="5963">
                  <c:v>50.560450721646035</c:v>
                </c:pt>
                <c:pt idx="5964">
                  <c:v>60.599962723667794</c:v>
                </c:pt>
                <c:pt idx="5965">
                  <c:v>56.429753291031986</c:v>
                </c:pt>
                <c:pt idx="5966">
                  <c:v>60.599962723667794</c:v>
                </c:pt>
                <c:pt idx="5967">
                  <c:v>58.742676595419447</c:v>
                </c:pt>
                <c:pt idx="5968">
                  <c:v>48.103393899028283</c:v>
                </c:pt>
                <c:pt idx="5969">
                  <c:v>47.251954096649499</c:v>
                </c:pt>
                <c:pt idx="5970">
                  <c:v>50.339794779653282</c:v>
                </c:pt>
                <c:pt idx="5971">
                  <c:v>55.341653903992558</c:v>
                </c:pt>
                <c:pt idx="5972">
                  <c:v>48.643188828527535</c:v>
                </c:pt>
                <c:pt idx="5973">
                  <c:v>50.783090156185267</c:v>
                </c:pt>
                <c:pt idx="5974">
                  <c:v>60.599962723667794</c:v>
                </c:pt>
                <c:pt idx="5975">
                  <c:v>60.395357879344431</c:v>
                </c:pt>
                <c:pt idx="5976">
                  <c:v>60.599962723667794</c:v>
                </c:pt>
                <c:pt idx="5977">
                  <c:v>60.501808685964157</c:v>
                </c:pt>
                <c:pt idx="5978">
                  <c:v>57.274973350607254</c:v>
                </c:pt>
                <c:pt idx="5979">
                  <c:v>60.599962723667794</c:v>
                </c:pt>
                <c:pt idx="5980">
                  <c:v>60.599962723667794</c:v>
                </c:pt>
                <c:pt idx="5981">
                  <c:v>60.599962723667794</c:v>
                </c:pt>
                <c:pt idx="5982">
                  <c:v>60.599962723667794</c:v>
                </c:pt>
                <c:pt idx="5983">
                  <c:v>60.599962723667794</c:v>
                </c:pt>
                <c:pt idx="5984">
                  <c:v>60.599962723667794</c:v>
                </c:pt>
                <c:pt idx="5985">
                  <c:v>60.599962723667794</c:v>
                </c:pt>
                <c:pt idx="5986">
                  <c:v>58.642443203090814</c:v>
                </c:pt>
                <c:pt idx="5987">
                  <c:v>60.599962723667794</c:v>
                </c:pt>
                <c:pt idx="5988">
                  <c:v>60.599962723667794</c:v>
                </c:pt>
                <c:pt idx="5989">
                  <c:v>60.599962723667794</c:v>
                </c:pt>
                <c:pt idx="5990">
                  <c:v>60.599962723667794</c:v>
                </c:pt>
                <c:pt idx="5991">
                  <c:v>60.599962723667794</c:v>
                </c:pt>
                <c:pt idx="5992">
                  <c:v>60.599962723667794</c:v>
                </c:pt>
                <c:pt idx="5993">
                  <c:v>60.599962723667794</c:v>
                </c:pt>
                <c:pt idx="5994">
                  <c:v>60.599962723667794</c:v>
                </c:pt>
                <c:pt idx="5995">
                  <c:v>60.599962723667794</c:v>
                </c:pt>
                <c:pt idx="5996">
                  <c:v>60.599962723667794</c:v>
                </c:pt>
                <c:pt idx="5997">
                  <c:v>60.599962723667794</c:v>
                </c:pt>
                <c:pt idx="5998">
                  <c:v>60.599962723667794</c:v>
                </c:pt>
                <c:pt idx="5999">
                  <c:v>60.599962723667794</c:v>
                </c:pt>
                <c:pt idx="6000">
                  <c:v>60.599962723667794</c:v>
                </c:pt>
                <c:pt idx="6001">
                  <c:v>60.599962723667794</c:v>
                </c:pt>
                <c:pt idx="6002">
                  <c:v>60.599962723667794</c:v>
                </c:pt>
                <c:pt idx="6003">
                  <c:v>60.599962723667794</c:v>
                </c:pt>
                <c:pt idx="6004">
                  <c:v>60.599962723667794</c:v>
                </c:pt>
                <c:pt idx="6005">
                  <c:v>60.599962723667794</c:v>
                </c:pt>
                <c:pt idx="6006">
                  <c:v>60.599962723667794</c:v>
                </c:pt>
                <c:pt idx="6007">
                  <c:v>60.599962723667794</c:v>
                </c:pt>
                <c:pt idx="6008">
                  <c:v>60.599962723667794</c:v>
                </c:pt>
                <c:pt idx="6009">
                  <c:v>60.599962723667794</c:v>
                </c:pt>
                <c:pt idx="6010">
                  <c:v>60.599962723667794</c:v>
                </c:pt>
                <c:pt idx="6011">
                  <c:v>60.599962723667794</c:v>
                </c:pt>
                <c:pt idx="6012">
                  <c:v>60.599962723667794</c:v>
                </c:pt>
                <c:pt idx="6013">
                  <c:v>60.599962723667794</c:v>
                </c:pt>
                <c:pt idx="6014">
                  <c:v>60.599962723667794</c:v>
                </c:pt>
                <c:pt idx="6015">
                  <c:v>60.599962723667794</c:v>
                </c:pt>
                <c:pt idx="6016">
                  <c:v>60.599962723667794</c:v>
                </c:pt>
                <c:pt idx="6017">
                  <c:v>60.599962723667794</c:v>
                </c:pt>
                <c:pt idx="6018">
                  <c:v>60.599962723667794</c:v>
                </c:pt>
                <c:pt idx="6019">
                  <c:v>60.599962723667794</c:v>
                </c:pt>
                <c:pt idx="6020">
                  <c:v>60.599962723667794</c:v>
                </c:pt>
                <c:pt idx="6021">
                  <c:v>60.599962723667794</c:v>
                </c:pt>
                <c:pt idx="6022">
                  <c:v>60.599962723667794</c:v>
                </c:pt>
                <c:pt idx="6023">
                  <c:v>60.599962723667794</c:v>
                </c:pt>
                <c:pt idx="6024">
                  <c:v>60.599962723667794</c:v>
                </c:pt>
                <c:pt idx="6025">
                  <c:v>60.599962723667794</c:v>
                </c:pt>
                <c:pt idx="6026">
                  <c:v>60.599962723667794</c:v>
                </c:pt>
                <c:pt idx="6027">
                  <c:v>60.599962723667794</c:v>
                </c:pt>
                <c:pt idx="6028">
                  <c:v>60.599962723667794</c:v>
                </c:pt>
                <c:pt idx="6029">
                  <c:v>60.599962723667794</c:v>
                </c:pt>
                <c:pt idx="6030">
                  <c:v>60.599962723667794</c:v>
                </c:pt>
                <c:pt idx="6031">
                  <c:v>60.599962723667794</c:v>
                </c:pt>
                <c:pt idx="6032">
                  <c:v>60.599962723667794</c:v>
                </c:pt>
                <c:pt idx="6033">
                  <c:v>60.599962723667794</c:v>
                </c:pt>
                <c:pt idx="6034">
                  <c:v>60.599962723667794</c:v>
                </c:pt>
                <c:pt idx="6035">
                  <c:v>60.599962723667794</c:v>
                </c:pt>
                <c:pt idx="6036">
                  <c:v>60.599962723667794</c:v>
                </c:pt>
                <c:pt idx="6037">
                  <c:v>60.599962723667794</c:v>
                </c:pt>
                <c:pt idx="6038">
                  <c:v>60.599962723667794</c:v>
                </c:pt>
                <c:pt idx="6039">
                  <c:v>60.599962723667794</c:v>
                </c:pt>
                <c:pt idx="6040">
                  <c:v>60.599962723667794</c:v>
                </c:pt>
                <c:pt idx="6041">
                  <c:v>60.599962723667794</c:v>
                </c:pt>
                <c:pt idx="6042">
                  <c:v>60.599962723667794</c:v>
                </c:pt>
                <c:pt idx="6043">
                  <c:v>60.599962723667794</c:v>
                </c:pt>
                <c:pt idx="6044">
                  <c:v>60.599962723667794</c:v>
                </c:pt>
                <c:pt idx="6045">
                  <c:v>60.599962723667794</c:v>
                </c:pt>
                <c:pt idx="6046">
                  <c:v>60.599962723667794</c:v>
                </c:pt>
                <c:pt idx="6047">
                  <c:v>60.599962723667794</c:v>
                </c:pt>
                <c:pt idx="6048">
                  <c:v>60.599962723667794</c:v>
                </c:pt>
                <c:pt idx="6049">
                  <c:v>60.599962723667794</c:v>
                </c:pt>
                <c:pt idx="6050">
                  <c:v>60.599962723667794</c:v>
                </c:pt>
                <c:pt idx="6051">
                  <c:v>60.599962723667794</c:v>
                </c:pt>
                <c:pt idx="6052">
                  <c:v>60.599962723667794</c:v>
                </c:pt>
                <c:pt idx="6053">
                  <c:v>60.599962723667794</c:v>
                </c:pt>
                <c:pt idx="6054">
                  <c:v>60.599962723667794</c:v>
                </c:pt>
                <c:pt idx="6055">
                  <c:v>60.599962723667794</c:v>
                </c:pt>
                <c:pt idx="6056">
                  <c:v>60.599962723667794</c:v>
                </c:pt>
                <c:pt idx="6057">
                  <c:v>60.599962723667794</c:v>
                </c:pt>
                <c:pt idx="6058">
                  <c:v>60.599962723667794</c:v>
                </c:pt>
                <c:pt idx="6059">
                  <c:v>60.599962723667794</c:v>
                </c:pt>
                <c:pt idx="6060">
                  <c:v>60.599962723667794</c:v>
                </c:pt>
                <c:pt idx="6061">
                  <c:v>60.599962723667794</c:v>
                </c:pt>
                <c:pt idx="6062">
                  <c:v>60.599962723667794</c:v>
                </c:pt>
                <c:pt idx="6063">
                  <c:v>60.599962723667794</c:v>
                </c:pt>
                <c:pt idx="6064">
                  <c:v>60.599962723667794</c:v>
                </c:pt>
                <c:pt idx="6065">
                  <c:v>60.599962723667794</c:v>
                </c:pt>
                <c:pt idx="6066">
                  <c:v>60.599962723667794</c:v>
                </c:pt>
                <c:pt idx="6067">
                  <c:v>60.599962723667794</c:v>
                </c:pt>
                <c:pt idx="6068">
                  <c:v>60.599962723667794</c:v>
                </c:pt>
                <c:pt idx="6069">
                  <c:v>60.599962723667794</c:v>
                </c:pt>
                <c:pt idx="6070">
                  <c:v>60.599962723667794</c:v>
                </c:pt>
                <c:pt idx="6071">
                  <c:v>60.599962723667794</c:v>
                </c:pt>
                <c:pt idx="6072">
                  <c:v>60.599962723667794</c:v>
                </c:pt>
                <c:pt idx="6073">
                  <c:v>60.599962723667794</c:v>
                </c:pt>
                <c:pt idx="6074">
                  <c:v>60.599962723667794</c:v>
                </c:pt>
                <c:pt idx="6075">
                  <c:v>60.599962723667794</c:v>
                </c:pt>
                <c:pt idx="6076">
                  <c:v>60.599962723667794</c:v>
                </c:pt>
                <c:pt idx="6077">
                  <c:v>60.599962723667794</c:v>
                </c:pt>
                <c:pt idx="6078">
                  <c:v>60.599962723667794</c:v>
                </c:pt>
                <c:pt idx="6079">
                  <c:v>60.599962723667794</c:v>
                </c:pt>
                <c:pt idx="6080">
                  <c:v>60.599962723667794</c:v>
                </c:pt>
                <c:pt idx="6081">
                  <c:v>60.599962723667794</c:v>
                </c:pt>
                <c:pt idx="6082">
                  <c:v>60.599962723667794</c:v>
                </c:pt>
                <c:pt idx="6083">
                  <c:v>60.599962723667794</c:v>
                </c:pt>
                <c:pt idx="6084">
                  <c:v>60.599962723667794</c:v>
                </c:pt>
                <c:pt idx="6085">
                  <c:v>60.599962723667794</c:v>
                </c:pt>
                <c:pt idx="6086">
                  <c:v>60.599962723667794</c:v>
                </c:pt>
                <c:pt idx="6087">
                  <c:v>60.599962723667794</c:v>
                </c:pt>
                <c:pt idx="6088">
                  <c:v>60.599962723667794</c:v>
                </c:pt>
                <c:pt idx="6089">
                  <c:v>60.599962723667794</c:v>
                </c:pt>
                <c:pt idx="6090">
                  <c:v>60.599962723667794</c:v>
                </c:pt>
                <c:pt idx="6091">
                  <c:v>60.599962723667794</c:v>
                </c:pt>
                <c:pt idx="6092">
                  <c:v>60.599962723667794</c:v>
                </c:pt>
                <c:pt idx="6093">
                  <c:v>60.599962723667794</c:v>
                </c:pt>
                <c:pt idx="6094">
                  <c:v>60.599962723667794</c:v>
                </c:pt>
                <c:pt idx="6095">
                  <c:v>60.599962723667794</c:v>
                </c:pt>
                <c:pt idx="6096">
                  <c:v>60.599962723667794</c:v>
                </c:pt>
                <c:pt idx="6097">
                  <c:v>60.599962723667794</c:v>
                </c:pt>
                <c:pt idx="6098">
                  <c:v>60.599962723667794</c:v>
                </c:pt>
                <c:pt idx="6099">
                  <c:v>60.599962723667794</c:v>
                </c:pt>
                <c:pt idx="6100">
                  <c:v>60.599962723667794</c:v>
                </c:pt>
                <c:pt idx="6101">
                  <c:v>60.599962723667794</c:v>
                </c:pt>
                <c:pt idx="6102">
                  <c:v>60.599962723667794</c:v>
                </c:pt>
                <c:pt idx="6103">
                  <c:v>60.599962723667794</c:v>
                </c:pt>
                <c:pt idx="6104">
                  <c:v>60.599962723667794</c:v>
                </c:pt>
                <c:pt idx="6105">
                  <c:v>60.599962723667794</c:v>
                </c:pt>
                <c:pt idx="6106">
                  <c:v>60.599962723667794</c:v>
                </c:pt>
                <c:pt idx="6107">
                  <c:v>60.599962723667794</c:v>
                </c:pt>
                <c:pt idx="6108">
                  <c:v>60.599962723667794</c:v>
                </c:pt>
                <c:pt idx="6109">
                  <c:v>60.599962723667794</c:v>
                </c:pt>
                <c:pt idx="6110">
                  <c:v>60.599962723667794</c:v>
                </c:pt>
                <c:pt idx="6111">
                  <c:v>60.599962723667794</c:v>
                </c:pt>
                <c:pt idx="6112">
                  <c:v>60.599962723667794</c:v>
                </c:pt>
                <c:pt idx="6113">
                  <c:v>60.599962723667794</c:v>
                </c:pt>
                <c:pt idx="6114">
                  <c:v>60.599962723667794</c:v>
                </c:pt>
                <c:pt idx="6115">
                  <c:v>60.599962723667794</c:v>
                </c:pt>
                <c:pt idx="6116">
                  <c:v>56.429753291031986</c:v>
                </c:pt>
                <c:pt idx="6117">
                  <c:v>55.076296332888582</c:v>
                </c:pt>
                <c:pt idx="6118">
                  <c:v>51.771536398280759</c:v>
                </c:pt>
                <c:pt idx="6119">
                  <c:v>54.210257957742158</c:v>
                </c:pt>
                <c:pt idx="6120">
                  <c:v>45.164660337012798</c:v>
                </c:pt>
                <c:pt idx="6121">
                  <c:v>39.101770552429116</c:v>
                </c:pt>
                <c:pt idx="6122">
                  <c:v>42.417413403373317</c:v>
                </c:pt>
                <c:pt idx="6123">
                  <c:v>39.145371550688523</c:v>
                </c:pt>
                <c:pt idx="6124">
                  <c:v>35.090480420028548</c:v>
                </c:pt>
                <c:pt idx="6125">
                  <c:v>31.875651913826459</c:v>
                </c:pt>
                <c:pt idx="6126">
                  <c:v>27.730803689749532</c:v>
                </c:pt>
                <c:pt idx="6127">
                  <c:v>26.903926237186209</c:v>
                </c:pt>
                <c:pt idx="6128">
                  <c:v>27.207891736063246</c:v>
                </c:pt>
                <c:pt idx="6129">
                  <c:v>25.045992987843828</c:v>
                </c:pt>
                <c:pt idx="6130">
                  <c:v>25.538571541713761</c:v>
                </c:pt>
                <c:pt idx="6131">
                  <c:v>27.924238737252544</c:v>
                </c:pt>
                <c:pt idx="6132">
                  <c:v>26.567911863145529</c:v>
                </c:pt>
                <c:pt idx="6133">
                  <c:v>26.883914386065957</c:v>
                </c:pt>
                <c:pt idx="6134">
                  <c:v>26.033229883475194</c:v>
                </c:pt>
                <c:pt idx="6135">
                  <c:v>25.940112797530851</c:v>
                </c:pt>
                <c:pt idx="6136">
                  <c:v>21.864701381032823</c:v>
                </c:pt>
                <c:pt idx="6137">
                  <c:v>27.044887458086553</c:v>
                </c:pt>
                <c:pt idx="6138">
                  <c:v>27.561197970862441</c:v>
                </c:pt>
                <c:pt idx="6139">
                  <c:v>26.412811634319311</c:v>
                </c:pt>
                <c:pt idx="6140">
                  <c:v>22.574207262471155</c:v>
                </c:pt>
                <c:pt idx="6141">
                  <c:v>21.371989645676358</c:v>
                </c:pt>
                <c:pt idx="6142">
                  <c:v>18.999839988520336</c:v>
                </c:pt>
                <c:pt idx="6143">
                  <c:v>19.595191944053685</c:v>
                </c:pt>
                <c:pt idx="6144">
                  <c:v>20.19889448210785</c:v>
                </c:pt>
                <c:pt idx="6145">
                  <c:v>21.813061401077192</c:v>
                </c:pt>
                <c:pt idx="6146">
                  <c:v>22.643667361830222</c:v>
                </c:pt>
                <c:pt idx="6147">
                  <c:v>19.908063530226553</c:v>
                </c:pt>
                <c:pt idx="6148">
                  <c:v>19.844640060217326</c:v>
                </c:pt>
                <c:pt idx="6149">
                  <c:v>22.629739512996021</c:v>
                </c:pt>
                <c:pt idx="6150">
                  <c:v>22.699558944852644</c:v>
                </c:pt>
                <c:pt idx="6151">
                  <c:v>22.436630249316622</c:v>
                </c:pt>
                <c:pt idx="6152">
                  <c:v>19.322426440014866</c:v>
                </c:pt>
                <c:pt idx="6153">
                  <c:v>20.750478905509432</c:v>
                </c:pt>
                <c:pt idx="6154">
                  <c:v>28.054770639557777</c:v>
                </c:pt>
                <c:pt idx="6155">
                  <c:v>25.610606662788321</c:v>
                </c:pt>
                <c:pt idx="6156">
                  <c:v>23.619969224528042</c:v>
                </c:pt>
                <c:pt idx="6157">
                  <c:v>24.739732384986496</c:v>
                </c:pt>
                <c:pt idx="6158">
                  <c:v>19.513519617367297</c:v>
                </c:pt>
                <c:pt idx="6159">
                  <c:v>20.704252393265872</c:v>
                </c:pt>
                <c:pt idx="6160">
                  <c:v>24.874871066888605</c:v>
                </c:pt>
                <c:pt idx="6161">
                  <c:v>24.57296231674599</c:v>
                </c:pt>
                <c:pt idx="6162">
                  <c:v>24.16620306725212</c:v>
                </c:pt>
                <c:pt idx="6163">
                  <c:v>18.245899684917401</c:v>
                </c:pt>
                <c:pt idx="6164">
                  <c:v>19.513519617367297</c:v>
                </c:pt>
                <c:pt idx="6165">
                  <c:v>20.831902949967468</c:v>
                </c:pt>
                <c:pt idx="6166">
                  <c:v>21.080296622213137</c:v>
                </c:pt>
                <c:pt idx="6167">
                  <c:v>25.202132399999261</c:v>
                </c:pt>
                <c:pt idx="6168">
                  <c:v>21.310516230289487</c:v>
                </c:pt>
                <c:pt idx="6169">
                  <c:v>23.681078485973099</c:v>
                </c:pt>
                <c:pt idx="6170">
                  <c:v>19.292616806172074</c:v>
                </c:pt>
                <c:pt idx="6171">
                  <c:v>14.528694531578564</c:v>
                </c:pt>
                <c:pt idx="6172">
                  <c:v>16.707987609219071</c:v>
                </c:pt>
                <c:pt idx="6173">
                  <c:v>20.914007189381071</c:v>
                </c:pt>
                <c:pt idx="6174">
                  <c:v>21.57125490058419</c:v>
                </c:pt>
                <c:pt idx="6175">
                  <c:v>20.646778471588089</c:v>
                </c:pt>
                <c:pt idx="6176">
                  <c:v>21.43383895777545</c:v>
                </c:pt>
                <c:pt idx="6177">
                  <c:v>22.755745580727094</c:v>
                </c:pt>
                <c:pt idx="6178">
                  <c:v>20.19889448210785</c:v>
                </c:pt>
                <c:pt idx="6179">
                  <c:v>16.847686250618736</c:v>
                </c:pt>
                <c:pt idx="6180">
                  <c:v>24.424879034032362</c:v>
                </c:pt>
                <c:pt idx="6181">
                  <c:v>24.424879034032362</c:v>
                </c:pt>
                <c:pt idx="6182">
                  <c:v>33.40300940236876</c:v>
                </c:pt>
                <c:pt idx="6183">
                  <c:v>52.800201110320657</c:v>
                </c:pt>
                <c:pt idx="6184">
                  <c:v>50.783090156185267</c:v>
                </c:pt>
                <c:pt idx="6185">
                  <c:v>48.643188828527535</c:v>
                </c:pt>
                <c:pt idx="6186">
                  <c:v>46.743188961866423</c:v>
                </c:pt>
                <c:pt idx="6187">
                  <c:v>46.680382783158713</c:v>
                </c:pt>
                <c:pt idx="6188">
                  <c:v>45.106130442288119</c:v>
                </c:pt>
                <c:pt idx="6189">
                  <c:v>54.726506807342417</c:v>
                </c:pt>
                <c:pt idx="6190">
                  <c:v>52.63922921730493</c:v>
                </c:pt>
                <c:pt idx="6191">
                  <c:v>46.061720560242023</c:v>
                </c:pt>
                <c:pt idx="6192">
                  <c:v>51.463226477552105</c:v>
                </c:pt>
                <c:pt idx="6193">
                  <c:v>46.43088114593305</c:v>
                </c:pt>
                <c:pt idx="6194">
                  <c:v>53.703873735841249</c:v>
                </c:pt>
                <c:pt idx="6195">
                  <c:v>50.339794779653282</c:v>
                </c:pt>
                <c:pt idx="6196">
                  <c:v>50.634441338321992</c:v>
                </c:pt>
                <c:pt idx="6197">
                  <c:v>53.537222420485506</c:v>
                </c:pt>
                <c:pt idx="6198">
                  <c:v>42.417413403373317</c:v>
                </c:pt>
                <c:pt idx="6199">
                  <c:v>49.335662980786609</c:v>
                </c:pt>
                <c:pt idx="6200">
                  <c:v>43.044957119179287</c:v>
                </c:pt>
                <c:pt idx="6201">
                  <c:v>51.694104810226392</c:v>
                </c:pt>
                <c:pt idx="6202">
                  <c:v>48.643188828527535</c:v>
                </c:pt>
                <c:pt idx="6203">
                  <c:v>50.266690356628978</c:v>
                </c:pt>
                <c:pt idx="6204">
                  <c:v>51.849205871398269</c:v>
                </c:pt>
                <c:pt idx="6205">
                  <c:v>52.320280257190056</c:v>
                </c:pt>
                <c:pt idx="6206">
                  <c:v>47.059840419189683</c:v>
                </c:pt>
                <c:pt idx="6207">
                  <c:v>42.676587642395909</c:v>
                </c:pt>
                <c:pt idx="6208">
                  <c:v>53.043549053167595</c:v>
                </c:pt>
                <c:pt idx="6209">
                  <c:v>46.184108718308664</c:v>
                </c:pt>
                <c:pt idx="6210">
                  <c:v>52.719589404521372</c:v>
                </c:pt>
                <c:pt idx="6211">
                  <c:v>44.815803583534773</c:v>
                </c:pt>
                <c:pt idx="6212">
                  <c:v>42.161458720114972</c:v>
                </c:pt>
                <c:pt idx="6213">
                  <c:v>43.528302728272465</c:v>
                </c:pt>
                <c:pt idx="6214">
                  <c:v>55.252911372016804</c:v>
                </c:pt>
                <c:pt idx="6215">
                  <c:v>53.703873735841249</c:v>
                </c:pt>
                <c:pt idx="6216">
                  <c:v>49.195555401217455</c:v>
                </c:pt>
                <c:pt idx="6217">
                  <c:v>51.083086408877577</c:v>
                </c:pt>
                <c:pt idx="6218">
                  <c:v>45.047756212177077</c:v>
                </c:pt>
                <c:pt idx="6219">
                  <c:v>45.223346519840874</c:v>
                </c:pt>
                <c:pt idx="6220">
                  <c:v>44.07862253749861</c:v>
                </c:pt>
                <c:pt idx="6221">
                  <c:v>47.904124701435173</c:v>
                </c:pt>
                <c:pt idx="6222">
                  <c:v>51.158653646771668</c:v>
                </c:pt>
                <c:pt idx="6223">
                  <c:v>43.419929890040727</c:v>
                </c:pt>
                <c:pt idx="6224">
                  <c:v>50.85775036816932</c:v>
                </c:pt>
                <c:pt idx="6225">
                  <c:v>44.19040849092422</c:v>
                </c:pt>
                <c:pt idx="6226">
                  <c:v>46.492999513717599</c:v>
                </c:pt>
                <c:pt idx="6227">
                  <c:v>45.940002755190555</c:v>
                </c:pt>
                <c:pt idx="6228">
                  <c:v>46.245544376477511</c:v>
                </c:pt>
                <c:pt idx="6229">
                  <c:v>50.339794779653282</c:v>
                </c:pt>
                <c:pt idx="6230">
                  <c:v>44.586292561509751</c:v>
                </c:pt>
                <c:pt idx="6231">
                  <c:v>42.212394975489772</c:v>
                </c:pt>
                <c:pt idx="6232">
                  <c:v>48.103393899028283</c:v>
                </c:pt>
                <c:pt idx="6233">
                  <c:v>47.57574625345589</c:v>
                </c:pt>
                <c:pt idx="6234">
                  <c:v>48.780084873057831</c:v>
                </c:pt>
                <c:pt idx="6235">
                  <c:v>47.641051939166701</c:v>
                </c:pt>
                <c:pt idx="6236">
                  <c:v>46.061720560242023</c:v>
                </c:pt>
                <c:pt idx="6237">
                  <c:v>50.634441338321992</c:v>
                </c:pt>
                <c:pt idx="6238">
                  <c:v>41.072026452800174</c:v>
                </c:pt>
                <c:pt idx="6239">
                  <c:v>45.519143812321119</c:v>
                </c:pt>
                <c:pt idx="6240">
                  <c:v>46.307154273847821</c:v>
                </c:pt>
                <c:pt idx="6241">
                  <c:v>52.320280257190056</c:v>
                </c:pt>
                <c:pt idx="6242">
                  <c:v>37.798013731382397</c:v>
                </c:pt>
                <c:pt idx="6243">
                  <c:v>49.618346995952571</c:v>
                </c:pt>
                <c:pt idx="6244">
                  <c:v>50.708654149042026</c:v>
                </c:pt>
                <c:pt idx="6245">
                  <c:v>43.312110680612221</c:v>
                </c:pt>
                <c:pt idx="6246">
                  <c:v>58.542558448648535</c:v>
                </c:pt>
                <c:pt idx="6247">
                  <c:v>45.698538283630995</c:v>
                </c:pt>
                <c:pt idx="6248">
                  <c:v>48.237187578058958</c:v>
                </c:pt>
                <c:pt idx="6249">
                  <c:v>52.719589404521372</c:v>
                </c:pt>
                <c:pt idx="6250">
                  <c:v>44.989537026501914</c:v>
                </c:pt>
                <c:pt idx="6251">
                  <c:v>54.988420987155941</c:v>
                </c:pt>
                <c:pt idx="6252">
                  <c:v>58.443020516270295</c:v>
                </c:pt>
                <c:pt idx="6253">
                  <c:v>54.639768075724007</c:v>
                </c:pt>
                <c:pt idx="6254">
                  <c:v>54.125183240954094</c:v>
                </c:pt>
                <c:pt idx="6255">
                  <c:v>46.43088114593305</c:v>
                </c:pt>
                <c:pt idx="6256">
                  <c:v>51.386735583977107</c:v>
                </c:pt>
                <c:pt idx="6257">
                  <c:v>57.852976071760096</c:v>
                </c:pt>
                <c:pt idx="6258">
                  <c:v>54.381230695029124</c:v>
                </c:pt>
                <c:pt idx="6259">
                  <c:v>54.125183240954094</c:v>
                </c:pt>
                <c:pt idx="6260">
                  <c:v>60.599962723667794</c:v>
                </c:pt>
                <c:pt idx="6261">
                  <c:v>54.726506807342417</c:v>
                </c:pt>
                <c:pt idx="6262">
                  <c:v>59.557316838911674</c:v>
                </c:pt>
                <c:pt idx="6263">
                  <c:v>60.599962723667794</c:v>
                </c:pt>
                <c:pt idx="6264">
                  <c:v>60.599962723667794</c:v>
                </c:pt>
                <c:pt idx="6265">
                  <c:v>56.245375848987734</c:v>
                </c:pt>
                <c:pt idx="6266">
                  <c:v>56.802239253205691</c:v>
                </c:pt>
                <c:pt idx="6267">
                  <c:v>58.443020516270295</c:v>
                </c:pt>
                <c:pt idx="6268">
                  <c:v>60.599962723667794</c:v>
                </c:pt>
                <c:pt idx="6269">
                  <c:v>53.955850524659148</c:v>
                </c:pt>
                <c:pt idx="6270">
                  <c:v>60.599962723667794</c:v>
                </c:pt>
                <c:pt idx="6271">
                  <c:v>60.599962723667794</c:v>
                </c:pt>
                <c:pt idx="6272">
                  <c:v>56.896147242824647</c:v>
                </c:pt>
                <c:pt idx="6273">
                  <c:v>59.660771816642409</c:v>
                </c:pt>
                <c:pt idx="6274">
                  <c:v>60.599962723667794</c:v>
                </c:pt>
                <c:pt idx="6275">
                  <c:v>59.764594307615518</c:v>
                </c:pt>
                <c:pt idx="6276">
                  <c:v>60.599962723667794</c:v>
                </c:pt>
                <c:pt idx="6277">
                  <c:v>60.599962723667794</c:v>
                </c:pt>
                <c:pt idx="6278">
                  <c:v>60.599962723667794</c:v>
                </c:pt>
                <c:pt idx="6279">
                  <c:v>60.599962723667794</c:v>
                </c:pt>
                <c:pt idx="6280">
                  <c:v>60.599962723667794</c:v>
                </c:pt>
                <c:pt idx="6281">
                  <c:v>60.599962723667794</c:v>
                </c:pt>
                <c:pt idx="6282">
                  <c:v>60.599962723667794</c:v>
                </c:pt>
                <c:pt idx="6283">
                  <c:v>60.599962723667794</c:v>
                </c:pt>
                <c:pt idx="6284">
                  <c:v>60.599962723667794</c:v>
                </c:pt>
                <c:pt idx="6285">
                  <c:v>60.599962723667794</c:v>
                </c:pt>
                <c:pt idx="6286">
                  <c:v>60.599962723667794</c:v>
                </c:pt>
                <c:pt idx="6287">
                  <c:v>60.599962723667794</c:v>
                </c:pt>
                <c:pt idx="6288">
                  <c:v>60.599962723667794</c:v>
                </c:pt>
                <c:pt idx="6289">
                  <c:v>60.599962723667794</c:v>
                </c:pt>
                <c:pt idx="6290">
                  <c:v>60.599962723667794</c:v>
                </c:pt>
                <c:pt idx="6291">
                  <c:v>60.599962723667794</c:v>
                </c:pt>
                <c:pt idx="6292">
                  <c:v>60.599962723667794</c:v>
                </c:pt>
                <c:pt idx="6293">
                  <c:v>60.599962723667794</c:v>
                </c:pt>
                <c:pt idx="6294">
                  <c:v>60.599962723667794</c:v>
                </c:pt>
                <c:pt idx="6295">
                  <c:v>60.599962723667794</c:v>
                </c:pt>
                <c:pt idx="6296">
                  <c:v>60.599962723667794</c:v>
                </c:pt>
                <c:pt idx="6297">
                  <c:v>60.599962723667794</c:v>
                </c:pt>
                <c:pt idx="6298">
                  <c:v>60.599962723667794</c:v>
                </c:pt>
                <c:pt idx="6299">
                  <c:v>60.599962723667794</c:v>
                </c:pt>
                <c:pt idx="6300">
                  <c:v>60.599962723667794</c:v>
                </c:pt>
                <c:pt idx="6301">
                  <c:v>60.599962723667794</c:v>
                </c:pt>
                <c:pt idx="6302">
                  <c:v>60.599962723667794</c:v>
                </c:pt>
                <c:pt idx="6303">
                  <c:v>60.599962723667794</c:v>
                </c:pt>
                <c:pt idx="6304">
                  <c:v>60.599962723667794</c:v>
                </c:pt>
                <c:pt idx="6305">
                  <c:v>60.599962723667794</c:v>
                </c:pt>
                <c:pt idx="6306">
                  <c:v>60.599962723667794</c:v>
                </c:pt>
                <c:pt idx="6307">
                  <c:v>60.599962723667794</c:v>
                </c:pt>
                <c:pt idx="6308">
                  <c:v>60.599962723667794</c:v>
                </c:pt>
                <c:pt idx="6309">
                  <c:v>60.599962723667794</c:v>
                </c:pt>
                <c:pt idx="6310">
                  <c:v>60.599962723667794</c:v>
                </c:pt>
                <c:pt idx="6311">
                  <c:v>60.599962723667794</c:v>
                </c:pt>
                <c:pt idx="6312">
                  <c:v>60.599962723667794</c:v>
                </c:pt>
                <c:pt idx="6313">
                  <c:v>60.599962723667794</c:v>
                </c:pt>
                <c:pt idx="6314">
                  <c:v>60.599962723667794</c:v>
                </c:pt>
                <c:pt idx="6315">
                  <c:v>60.599962723667794</c:v>
                </c:pt>
                <c:pt idx="6316">
                  <c:v>60.599962723667794</c:v>
                </c:pt>
                <c:pt idx="6317">
                  <c:v>60.599962723667794</c:v>
                </c:pt>
                <c:pt idx="6318">
                  <c:v>60.599962723667794</c:v>
                </c:pt>
                <c:pt idx="6319">
                  <c:v>60.599962723667794</c:v>
                </c:pt>
                <c:pt idx="6320">
                  <c:v>60.599962723667794</c:v>
                </c:pt>
                <c:pt idx="6321">
                  <c:v>60.599962723667794</c:v>
                </c:pt>
                <c:pt idx="6322">
                  <c:v>60.599962723667794</c:v>
                </c:pt>
                <c:pt idx="6323">
                  <c:v>60.599962723667794</c:v>
                </c:pt>
                <c:pt idx="6324">
                  <c:v>60.599962723667794</c:v>
                </c:pt>
                <c:pt idx="6325">
                  <c:v>60.599962723667794</c:v>
                </c:pt>
                <c:pt idx="6326">
                  <c:v>60.599962723667794</c:v>
                </c:pt>
                <c:pt idx="6327">
                  <c:v>60.599962723667794</c:v>
                </c:pt>
                <c:pt idx="6328">
                  <c:v>60.599962723667794</c:v>
                </c:pt>
                <c:pt idx="6329">
                  <c:v>60.599962723667794</c:v>
                </c:pt>
                <c:pt idx="6330">
                  <c:v>60.599962723667794</c:v>
                </c:pt>
                <c:pt idx="6331">
                  <c:v>60.599962723667794</c:v>
                </c:pt>
                <c:pt idx="6332">
                  <c:v>60.599962723667794</c:v>
                </c:pt>
                <c:pt idx="6333">
                  <c:v>60.599962723667794</c:v>
                </c:pt>
                <c:pt idx="6334">
                  <c:v>60.599962723667794</c:v>
                </c:pt>
                <c:pt idx="6335">
                  <c:v>60.599962723667794</c:v>
                </c:pt>
                <c:pt idx="6336">
                  <c:v>60.599962723667794</c:v>
                </c:pt>
                <c:pt idx="6337">
                  <c:v>60.599962723667794</c:v>
                </c:pt>
                <c:pt idx="6338">
                  <c:v>60.599962723667794</c:v>
                </c:pt>
                <c:pt idx="6339">
                  <c:v>60.599962723667794</c:v>
                </c:pt>
                <c:pt idx="6340">
                  <c:v>60.599962723667794</c:v>
                </c:pt>
                <c:pt idx="6341">
                  <c:v>60.599962723667794</c:v>
                </c:pt>
                <c:pt idx="6342">
                  <c:v>60.599962723667794</c:v>
                </c:pt>
                <c:pt idx="6343">
                  <c:v>60.599962723667794</c:v>
                </c:pt>
                <c:pt idx="6344">
                  <c:v>60.599962723667794</c:v>
                </c:pt>
                <c:pt idx="6345">
                  <c:v>60.599962723667794</c:v>
                </c:pt>
                <c:pt idx="6346">
                  <c:v>60.599962723667794</c:v>
                </c:pt>
                <c:pt idx="6347">
                  <c:v>60.599962723667794</c:v>
                </c:pt>
                <c:pt idx="6348">
                  <c:v>60.599962723667794</c:v>
                </c:pt>
                <c:pt idx="6349">
                  <c:v>60.599962723667794</c:v>
                </c:pt>
                <c:pt idx="6350">
                  <c:v>60.599962723667794</c:v>
                </c:pt>
                <c:pt idx="6351">
                  <c:v>60.599962723667794</c:v>
                </c:pt>
                <c:pt idx="6352">
                  <c:v>60.599962723667794</c:v>
                </c:pt>
                <c:pt idx="6353">
                  <c:v>60.599962723667794</c:v>
                </c:pt>
                <c:pt idx="6354">
                  <c:v>60.599962723667794</c:v>
                </c:pt>
                <c:pt idx="6355">
                  <c:v>60.599962723667794</c:v>
                </c:pt>
                <c:pt idx="6356">
                  <c:v>60.599962723667794</c:v>
                </c:pt>
                <c:pt idx="6357">
                  <c:v>60.599962723667794</c:v>
                </c:pt>
                <c:pt idx="6358">
                  <c:v>60.599962723667794</c:v>
                </c:pt>
                <c:pt idx="6359">
                  <c:v>60.599962723667794</c:v>
                </c:pt>
                <c:pt idx="6360">
                  <c:v>60.599962723667794</c:v>
                </c:pt>
                <c:pt idx="6361">
                  <c:v>60.599962723667794</c:v>
                </c:pt>
                <c:pt idx="6362">
                  <c:v>60.599962723667794</c:v>
                </c:pt>
                <c:pt idx="6363">
                  <c:v>60.599962723667794</c:v>
                </c:pt>
                <c:pt idx="6364">
                  <c:v>60.599962723667794</c:v>
                </c:pt>
                <c:pt idx="6365">
                  <c:v>60.599962723667794</c:v>
                </c:pt>
                <c:pt idx="6366">
                  <c:v>60.599962723667794</c:v>
                </c:pt>
                <c:pt idx="6367">
                  <c:v>60.599962723667794</c:v>
                </c:pt>
                <c:pt idx="6368">
                  <c:v>60.599962723667794</c:v>
                </c:pt>
                <c:pt idx="6369">
                  <c:v>60.599962723667794</c:v>
                </c:pt>
                <c:pt idx="6370">
                  <c:v>60.599962723667794</c:v>
                </c:pt>
                <c:pt idx="6371">
                  <c:v>60.599962723667794</c:v>
                </c:pt>
                <c:pt idx="6372">
                  <c:v>60.599962723667794</c:v>
                </c:pt>
                <c:pt idx="6373">
                  <c:v>60.599962723667794</c:v>
                </c:pt>
                <c:pt idx="6374">
                  <c:v>60.599962723667794</c:v>
                </c:pt>
                <c:pt idx="6375">
                  <c:v>60.599962723667794</c:v>
                </c:pt>
                <c:pt idx="6376">
                  <c:v>60.599962723667794</c:v>
                </c:pt>
                <c:pt idx="6377">
                  <c:v>60.599962723667794</c:v>
                </c:pt>
                <c:pt idx="6378">
                  <c:v>60.599962723667794</c:v>
                </c:pt>
                <c:pt idx="6379">
                  <c:v>60.599962723667794</c:v>
                </c:pt>
                <c:pt idx="6380">
                  <c:v>60.599962723667794</c:v>
                </c:pt>
                <c:pt idx="6381">
                  <c:v>60.599962723667794</c:v>
                </c:pt>
                <c:pt idx="6382">
                  <c:v>60.599962723667794</c:v>
                </c:pt>
                <c:pt idx="6383">
                  <c:v>60.599962723667794</c:v>
                </c:pt>
                <c:pt idx="6384">
                  <c:v>60.599962723667794</c:v>
                </c:pt>
                <c:pt idx="6385">
                  <c:v>60.599962723667794</c:v>
                </c:pt>
                <c:pt idx="6386">
                  <c:v>60.599962723667794</c:v>
                </c:pt>
                <c:pt idx="6387">
                  <c:v>60.599962723667794</c:v>
                </c:pt>
                <c:pt idx="6388">
                  <c:v>60.599962723667794</c:v>
                </c:pt>
                <c:pt idx="6389">
                  <c:v>60.599962723667794</c:v>
                </c:pt>
                <c:pt idx="6390">
                  <c:v>60.599962723667794</c:v>
                </c:pt>
                <c:pt idx="6391">
                  <c:v>60.599962723667794</c:v>
                </c:pt>
                <c:pt idx="6392">
                  <c:v>60.599962723667794</c:v>
                </c:pt>
                <c:pt idx="6393">
                  <c:v>60.599962723667794</c:v>
                </c:pt>
                <c:pt idx="6394">
                  <c:v>60.599962723667794</c:v>
                </c:pt>
                <c:pt idx="6395">
                  <c:v>60.599962723667794</c:v>
                </c:pt>
                <c:pt idx="6396">
                  <c:v>60.599962723667794</c:v>
                </c:pt>
                <c:pt idx="6397">
                  <c:v>60.599962723667794</c:v>
                </c:pt>
                <c:pt idx="6398">
                  <c:v>51.234450223779241</c:v>
                </c:pt>
                <c:pt idx="6399">
                  <c:v>60.599962723667794</c:v>
                </c:pt>
                <c:pt idx="6400">
                  <c:v>60.599962723667794</c:v>
                </c:pt>
                <c:pt idx="6401">
                  <c:v>60.599962723667794</c:v>
                </c:pt>
                <c:pt idx="6402">
                  <c:v>60.599962723667794</c:v>
                </c:pt>
                <c:pt idx="6403">
                  <c:v>60.599962723667794</c:v>
                </c:pt>
                <c:pt idx="6404">
                  <c:v>55.789774305525768</c:v>
                </c:pt>
                <c:pt idx="6405">
                  <c:v>39.276796239051045</c:v>
                </c:pt>
                <c:pt idx="6406">
                  <c:v>42.676587642395909</c:v>
                </c:pt>
                <c:pt idx="6407">
                  <c:v>42.83366293877323</c:v>
                </c:pt>
                <c:pt idx="6408">
                  <c:v>35.442316048494256</c:v>
                </c:pt>
                <c:pt idx="6409">
                  <c:v>29.776268500751431</c:v>
                </c:pt>
                <c:pt idx="6410">
                  <c:v>34.643763357882285</c:v>
                </c:pt>
                <c:pt idx="6411">
                  <c:v>38.713786991128963</c:v>
                </c:pt>
                <c:pt idx="6412">
                  <c:v>28.476669037882637</c:v>
                </c:pt>
                <c:pt idx="6413">
                  <c:v>29.482262746700275</c:v>
                </c:pt>
                <c:pt idx="6414">
                  <c:v>30.025984926467956</c:v>
                </c:pt>
                <c:pt idx="6415">
                  <c:v>26.470750167879761</c:v>
                </c:pt>
                <c:pt idx="6416">
                  <c:v>27.372965909633294</c:v>
                </c:pt>
                <c:pt idx="6417">
                  <c:v>26.587433958961054</c:v>
                </c:pt>
                <c:pt idx="6418">
                  <c:v>29.555195386462749</c:v>
                </c:pt>
                <c:pt idx="6419">
                  <c:v>28.658304072947431</c:v>
                </c:pt>
                <c:pt idx="6420">
                  <c:v>27.945905833228593</c:v>
                </c:pt>
                <c:pt idx="6421">
                  <c:v>25.866123911626094</c:v>
                </c:pt>
                <c:pt idx="6422">
                  <c:v>27.3108159652602</c:v>
                </c:pt>
                <c:pt idx="6423">
                  <c:v>25.7559660319899</c:v>
                </c:pt>
                <c:pt idx="6424">
                  <c:v>27.456293657086981</c:v>
                </c:pt>
                <c:pt idx="6425">
                  <c:v>27.924238737252544</c:v>
                </c:pt>
                <c:pt idx="6426">
                  <c:v>26.606986135047478</c:v>
                </c:pt>
                <c:pt idx="6427">
                  <c:v>27.859447639422786</c:v>
                </c:pt>
                <c:pt idx="6428">
                  <c:v>23.711754418145777</c:v>
                </c:pt>
                <c:pt idx="6429">
                  <c:v>23.866416067972683</c:v>
                </c:pt>
                <c:pt idx="6430">
                  <c:v>20.681221627767368</c:v>
                </c:pt>
                <c:pt idx="6431">
                  <c:v>20.166136137950978</c:v>
                </c:pt>
                <c:pt idx="6432">
                  <c:v>20.704252393265872</c:v>
                </c:pt>
                <c:pt idx="6433">
                  <c:v>22.812223949026023</c:v>
                </c:pt>
                <c:pt idx="6434">
                  <c:v>21.310516230289487</c:v>
                </c:pt>
                <c:pt idx="6435">
                  <c:v>22.629739512996021</c:v>
                </c:pt>
                <c:pt idx="6436">
                  <c:v>26.393557162080207</c:v>
                </c:pt>
                <c:pt idx="6437">
                  <c:v>24.840939391935763</c:v>
                </c:pt>
                <c:pt idx="6438">
                  <c:v>24.639386871186041</c:v>
                </c:pt>
                <c:pt idx="6439">
                  <c:v>24.474032760583327</c:v>
                </c:pt>
                <c:pt idx="6440">
                  <c:v>24.16620306725212</c:v>
                </c:pt>
                <c:pt idx="6441">
                  <c:v>21.761677695774193</c:v>
                </c:pt>
                <c:pt idx="6442">
                  <c:v>25.737699877705026</c:v>
                </c:pt>
                <c:pt idx="6443">
                  <c:v>27.12613126350718</c:v>
                </c:pt>
                <c:pt idx="6444">
                  <c:v>50.19379588269458</c:v>
                </c:pt>
                <c:pt idx="6445">
                  <c:v>28.120516095657639</c:v>
                </c:pt>
                <c:pt idx="6446">
                  <c:v>28.142502865834825</c:v>
                </c:pt>
                <c:pt idx="6447">
                  <c:v>60.599962723667794</c:v>
                </c:pt>
                <c:pt idx="6448">
                  <c:v>27.414562501860402</c:v>
                </c:pt>
                <c:pt idx="6449">
                  <c:v>29.677589540122863</c:v>
                </c:pt>
                <c:pt idx="6450">
                  <c:v>30.486651853198296</c:v>
                </c:pt>
                <c:pt idx="6451">
                  <c:v>32.999416441860916</c:v>
                </c:pt>
                <c:pt idx="6452">
                  <c:v>34.308070045039898</c:v>
                </c:pt>
                <c:pt idx="6453">
                  <c:v>35.265489567865572</c:v>
                </c:pt>
                <c:pt idx="6454">
                  <c:v>35.947342911609091</c:v>
                </c:pt>
                <c:pt idx="6455">
                  <c:v>45.698538283630995</c:v>
                </c:pt>
                <c:pt idx="6456">
                  <c:v>48.575035840841117</c:v>
                </c:pt>
                <c:pt idx="6457">
                  <c:v>45.698538283630995</c:v>
                </c:pt>
                <c:pt idx="6458">
                  <c:v>49.760937975620237</c:v>
                </c:pt>
                <c:pt idx="6459">
                  <c:v>48.237187578058958</c:v>
                </c:pt>
                <c:pt idx="6460">
                  <c:v>45.400343158178416</c:v>
                </c:pt>
                <c:pt idx="6461">
                  <c:v>42.676587642395909</c:v>
                </c:pt>
                <c:pt idx="6462">
                  <c:v>48.917773369365435</c:v>
                </c:pt>
                <c:pt idx="6463">
                  <c:v>34.57608106241851</c:v>
                </c:pt>
                <c:pt idx="6464">
                  <c:v>35.765274601793443</c:v>
                </c:pt>
                <c:pt idx="6465">
                  <c:v>48.575035840841117</c:v>
                </c:pt>
                <c:pt idx="6466">
                  <c:v>44.359184796259861</c:v>
                </c:pt>
                <c:pt idx="6467">
                  <c:v>50.266690356628978</c:v>
                </c:pt>
                <c:pt idx="6468">
                  <c:v>54.040381199540356</c:v>
                </c:pt>
                <c:pt idx="6469">
                  <c:v>50.19379588269458</c:v>
                </c:pt>
                <c:pt idx="6470">
                  <c:v>46.307154273847821</c:v>
                </c:pt>
                <c:pt idx="6471">
                  <c:v>49.90437144261238</c:v>
                </c:pt>
                <c:pt idx="6472">
                  <c:v>45.638578945511256</c:v>
                </c:pt>
                <c:pt idx="6473">
                  <c:v>47.251954096649499</c:v>
                </c:pt>
                <c:pt idx="6474">
                  <c:v>45.223346519840874</c:v>
                </c:pt>
                <c:pt idx="6475">
                  <c:v>48.507078414094984</c:v>
                </c:pt>
                <c:pt idx="6476">
                  <c:v>43.4740468393885</c:v>
                </c:pt>
                <c:pt idx="6477">
                  <c:v>47.123699933145687</c:v>
                </c:pt>
                <c:pt idx="6478">
                  <c:v>50.339794779653282</c:v>
                </c:pt>
                <c:pt idx="6479">
                  <c:v>44.415738499270972</c:v>
                </c:pt>
                <c:pt idx="6480">
                  <c:v>46.000778968990026</c:v>
                </c:pt>
                <c:pt idx="6481">
                  <c:v>48.848829635303893</c:v>
                </c:pt>
                <c:pt idx="6482">
                  <c:v>49.265507071774934</c:v>
                </c:pt>
                <c:pt idx="6483">
                  <c:v>50.85775036816932</c:v>
                </c:pt>
                <c:pt idx="6484">
                  <c:v>49.976406445635796</c:v>
                </c:pt>
                <c:pt idx="6485">
                  <c:v>60.599962723667794</c:v>
                </c:pt>
                <c:pt idx="6486">
                  <c:v>52.399646050448453</c:v>
                </c:pt>
                <c:pt idx="6487">
                  <c:v>36.887241004488637</c:v>
                </c:pt>
                <c:pt idx="6488">
                  <c:v>30.000817000242904</c:v>
                </c:pt>
                <c:pt idx="6489">
                  <c:v>43.204840868429216</c:v>
                </c:pt>
                <c:pt idx="6490">
                  <c:v>19.33238450380653</c:v>
                </c:pt>
                <c:pt idx="6491">
                  <c:v>19.362323497720386</c:v>
                </c:pt>
                <c:pt idx="6492">
                  <c:v>26.646181006554059</c:v>
                </c:pt>
                <c:pt idx="6493">
                  <c:v>30.460673199733865</c:v>
                </c:pt>
                <c:pt idx="6494">
                  <c:v>52.479258704650114</c:v>
                </c:pt>
                <c:pt idx="6495">
                  <c:v>50.12111771283714</c:v>
                </c:pt>
                <c:pt idx="6496">
                  <c:v>47.51062401068247</c:v>
                </c:pt>
                <c:pt idx="6497">
                  <c:v>44.586292561509751</c:v>
                </c:pt>
                <c:pt idx="6498">
                  <c:v>41.609399599361701</c:v>
                </c:pt>
                <c:pt idx="6499">
                  <c:v>37.436145471767226</c:v>
                </c:pt>
                <c:pt idx="6500">
                  <c:v>38.885238774408265</c:v>
                </c:pt>
                <c:pt idx="6501">
                  <c:v>41.12028712719971</c:v>
                </c:pt>
                <c:pt idx="6502">
                  <c:v>37.879413741021111</c:v>
                </c:pt>
                <c:pt idx="6503">
                  <c:v>37.396374825426292</c:v>
                </c:pt>
                <c:pt idx="6504">
                  <c:v>40.832463249350539</c:v>
                </c:pt>
                <c:pt idx="6505">
                  <c:v>49.618346995952571</c:v>
                </c:pt>
                <c:pt idx="6506">
                  <c:v>41.072026452800174</c:v>
                </c:pt>
                <c:pt idx="6507">
                  <c:v>40.13074387773478</c:v>
                </c:pt>
                <c:pt idx="6508">
                  <c:v>31.761965379943071</c:v>
                </c:pt>
                <c:pt idx="6509">
                  <c:v>29.265699359354514</c:v>
                </c:pt>
                <c:pt idx="6510">
                  <c:v>23.850854456249337</c:v>
                </c:pt>
                <c:pt idx="6511">
                  <c:v>20.090130541697274</c:v>
                </c:pt>
                <c:pt idx="6512">
                  <c:v>17.926237226076495</c:v>
                </c:pt>
                <c:pt idx="6513">
                  <c:v>19.886875519842711</c:v>
                </c:pt>
                <c:pt idx="6514">
                  <c:v>17.968731363028045</c:v>
                </c:pt>
                <c:pt idx="6515">
                  <c:v>19.78164641493532</c:v>
                </c:pt>
                <c:pt idx="6516">
                  <c:v>21.838849075673309</c:v>
                </c:pt>
                <c:pt idx="6517">
                  <c:v>24.689450748923278</c:v>
                </c:pt>
                <c:pt idx="6518">
                  <c:v>23.128232805479072</c:v>
                </c:pt>
                <c:pt idx="6519">
                  <c:v>22.206773796148813</c:v>
                </c:pt>
                <c:pt idx="6520">
                  <c:v>24.925949113654305</c:v>
                </c:pt>
                <c:pt idx="6521">
                  <c:v>24.840939391935763</c:v>
                </c:pt>
                <c:pt idx="6522">
                  <c:v>24.606128280025782</c:v>
                </c:pt>
                <c:pt idx="6523">
                  <c:v>23.835314205695141</c:v>
                </c:pt>
                <c:pt idx="6524">
                  <c:v>23.991683278306844</c:v>
                </c:pt>
                <c:pt idx="6525">
                  <c:v>16.499509367590807</c:v>
                </c:pt>
                <c:pt idx="6526">
                  <c:v>16.855108641151169</c:v>
                </c:pt>
                <c:pt idx="6527">
                  <c:v>17.424628338118897</c:v>
                </c:pt>
                <c:pt idx="6528">
                  <c:v>17.235429478350248</c:v>
                </c:pt>
                <c:pt idx="6529">
                  <c:v>29.653026226799877</c:v>
                </c:pt>
                <c:pt idx="6530">
                  <c:v>30.177921352800222</c:v>
                </c:pt>
                <c:pt idx="6531">
                  <c:v>25.683069609377803</c:v>
                </c:pt>
                <c:pt idx="6532">
                  <c:v>19.771188680128926</c:v>
                </c:pt>
                <c:pt idx="6533">
                  <c:v>22.300817724363046</c:v>
                </c:pt>
                <c:pt idx="6534">
                  <c:v>28.750032041783403</c:v>
                </c:pt>
                <c:pt idx="6535">
                  <c:v>25.23710998661916</c:v>
                </c:pt>
                <c:pt idx="6536">
                  <c:v>23.850854456249337</c:v>
                </c:pt>
                <c:pt idx="6537">
                  <c:v>23.681078485973099</c:v>
                </c:pt>
                <c:pt idx="6538">
                  <c:v>23.604744183885551</c:v>
                </c:pt>
                <c:pt idx="6539">
                  <c:v>24.739732384986496</c:v>
                </c:pt>
                <c:pt idx="6540">
                  <c:v>25.449123519129451</c:v>
                </c:pt>
                <c:pt idx="6541">
                  <c:v>27.773546790943676</c:v>
                </c:pt>
                <c:pt idx="6542">
                  <c:v>22.615828362205615</c:v>
                </c:pt>
                <c:pt idx="6543">
                  <c:v>18.193234490833515</c:v>
                </c:pt>
                <c:pt idx="6544">
                  <c:v>16.855108641151169</c:v>
                </c:pt>
                <c:pt idx="6545">
                  <c:v>20.19889448210785</c:v>
                </c:pt>
                <c:pt idx="6546">
                  <c:v>21.496071370272638</c:v>
                </c:pt>
                <c:pt idx="6547">
                  <c:v>18.175751706384673</c:v>
                </c:pt>
                <c:pt idx="6548">
                  <c:v>15.231237345898807</c:v>
                </c:pt>
                <c:pt idx="6549">
                  <c:v>18.587181441915806</c:v>
                </c:pt>
                <c:pt idx="6550">
                  <c:v>17.634700033396815</c:v>
                </c:pt>
                <c:pt idx="6551">
                  <c:v>15.424734315586292</c:v>
                </c:pt>
                <c:pt idx="6552">
                  <c:v>22.060679853474838</c:v>
                </c:pt>
                <c:pt idx="6553">
                  <c:v>16.563606808731485</c:v>
                </c:pt>
                <c:pt idx="6554">
                  <c:v>19.174356921219108</c:v>
                </c:pt>
                <c:pt idx="6555">
                  <c:v>19.125537226864655</c:v>
                </c:pt>
                <c:pt idx="6556">
                  <c:v>20.566878082196769</c:v>
                </c:pt>
                <c:pt idx="6557">
                  <c:v>17.150180967288712</c:v>
                </c:pt>
                <c:pt idx="6558">
                  <c:v>18.486992000287255</c:v>
                </c:pt>
                <c:pt idx="6559">
                  <c:v>18.423833787122483</c:v>
                </c:pt>
                <c:pt idx="6560">
                  <c:v>19.322426440014866</c:v>
                </c:pt>
                <c:pt idx="6561">
                  <c:v>21.322782135255181</c:v>
                </c:pt>
                <c:pt idx="6562">
                  <c:v>21.672372438698819</c:v>
                </c:pt>
                <c:pt idx="6563">
                  <c:v>21.621687182730444</c:v>
                </c:pt>
                <c:pt idx="6564">
                  <c:v>31.398236142072093</c:v>
                </c:pt>
                <c:pt idx="6565">
                  <c:v>44.989537026501914</c:v>
                </c:pt>
                <c:pt idx="6566">
                  <c:v>50.19379588269458</c:v>
                </c:pt>
                <c:pt idx="6567">
                  <c:v>60.599962723667794</c:v>
                </c:pt>
                <c:pt idx="6568">
                  <c:v>60.599962723667794</c:v>
                </c:pt>
                <c:pt idx="6569">
                  <c:v>60.599962723667794</c:v>
                </c:pt>
                <c:pt idx="6570">
                  <c:v>60.599962723667794</c:v>
                </c:pt>
                <c:pt idx="6571">
                  <c:v>60.599962723667794</c:v>
                </c:pt>
                <c:pt idx="6572">
                  <c:v>60.599962723667794</c:v>
                </c:pt>
                <c:pt idx="6573">
                  <c:v>60.599962723667794</c:v>
                </c:pt>
                <c:pt idx="6574">
                  <c:v>60.599962723667794</c:v>
                </c:pt>
                <c:pt idx="6575">
                  <c:v>60.599962723667794</c:v>
                </c:pt>
                <c:pt idx="6576">
                  <c:v>60.599962723667794</c:v>
                </c:pt>
                <c:pt idx="6577">
                  <c:v>60.599962723667794</c:v>
                </c:pt>
                <c:pt idx="6578">
                  <c:v>60.599962723667794</c:v>
                </c:pt>
                <c:pt idx="6579">
                  <c:v>60.599962723667794</c:v>
                </c:pt>
                <c:pt idx="6580">
                  <c:v>60.599962723667794</c:v>
                </c:pt>
                <c:pt idx="6581">
                  <c:v>60.599962723667794</c:v>
                </c:pt>
                <c:pt idx="6582">
                  <c:v>60.599962723667794</c:v>
                </c:pt>
                <c:pt idx="6583">
                  <c:v>60.599962723667794</c:v>
                </c:pt>
                <c:pt idx="6584">
                  <c:v>60.599962723667794</c:v>
                </c:pt>
                <c:pt idx="6585">
                  <c:v>60.599962723667794</c:v>
                </c:pt>
                <c:pt idx="6586">
                  <c:v>60.599962723667794</c:v>
                </c:pt>
                <c:pt idx="6587">
                  <c:v>60.599962723667794</c:v>
                </c:pt>
                <c:pt idx="6588">
                  <c:v>60.599962723667794</c:v>
                </c:pt>
                <c:pt idx="6589">
                  <c:v>60.599962723667794</c:v>
                </c:pt>
                <c:pt idx="6590">
                  <c:v>60.599962723667794</c:v>
                </c:pt>
                <c:pt idx="6591">
                  <c:v>60.599962723667794</c:v>
                </c:pt>
                <c:pt idx="6592">
                  <c:v>60.599962723667794</c:v>
                </c:pt>
                <c:pt idx="6593">
                  <c:v>60.599962723667794</c:v>
                </c:pt>
                <c:pt idx="6594">
                  <c:v>60.599962723667794</c:v>
                </c:pt>
                <c:pt idx="6595">
                  <c:v>60.599962723667794</c:v>
                </c:pt>
                <c:pt idx="6596">
                  <c:v>60.599962723667794</c:v>
                </c:pt>
                <c:pt idx="6597">
                  <c:v>60.599962723667794</c:v>
                </c:pt>
                <c:pt idx="6598">
                  <c:v>60.599962723667794</c:v>
                </c:pt>
                <c:pt idx="6599">
                  <c:v>60.599962723667794</c:v>
                </c:pt>
                <c:pt idx="6600">
                  <c:v>60.599962723667794</c:v>
                </c:pt>
                <c:pt idx="6601">
                  <c:v>60.599962723667794</c:v>
                </c:pt>
                <c:pt idx="6602">
                  <c:v>60.599962723667794</c:v>
                </c:pt>
                <c:pt idx="6603">
                  <c:v>60.599962723667794</c:v>
                </c:pt>
                <c:pt idx="6604">
                  <c:v>60.599962723667794</c:v>
                </c:pt>
                <c:pt idx="6605">
                  <c:v>60.599962723667794</c:v>
                </c:pt>
                <c:pt idx="6606">
                  <c:v>60.599962723667794</c:v>
                </c:pt>
                <c:pt idx="6607">
                  <c:v>60.599962723667794</c:v>
                </c:pt>
                <c:pt idx="6608">
                  <c:v>60.599962723667794</c:v>
                </c:pt>
                <c:pt idx="6609">
                  <c:v>60.599962723667794</c:v>
                </c:pt>
                <c:pt idx="6610">
                  <c:v>60.599962723667794</c:v>
                </c:pt>
                <c:pt idx="6611">
                  <c:v>60.599962723667794</c:v>
                </c:pt>
                <c:pt idx="6612">
                  <c:v>60.599962723667794</c:v>
                </c:pt>
                <c:pt idx="6613">
                  <c:v>60.599962723667794</c:v>
                </c:pt>
                <c:pt idx="6614">
                  <c:v>60.599962723667794</c:v>
                </c:pt>
                <c:pt idx="6615">
                  <c:v>60.599962723667794</c:v>
                </c:pt>
                <c:pt idx="6616">
                  <c:v>60.599962723667794</c:v>
                </c:pt>
                <c:pt idx="6617">
                  <c:v>60.599962723667794</c:v>
                </c:pt>
                <c:pt idx="6618">
                  <c:v>60.599962723667794</c:v>
                </c:pt>
                <c:pt idx="6619">
                  <c:v>60.599962723667794</c:v>
                </c:pt>
                <c:pt idx="6620">
                  <c:v>60.599962723667794</c:v>
                </c:pt>
                <c:pt idx="6621">
                  <c:v>60.599962723667794</c:v>
                </c:pt>
                <c:pt idx="6622">
                  <c:v>60.599962723667794</c:v>
                </c:pt>
                <c:pt idx="6623">
                  <c:v>60.599962723667794</c:v>
                </c:pt>
                <c:pt idx="6624">
                  <c:v>60.599962723667794</c:v>
                </c:pt>
                <c:pt idx="6625">
                  <c:v>60.599962723667794</c:v>
                </c:pt>
                <c:pt idx="6626">
                  <c:v>60.599962723667794</c:v>
                </c:pt>
                <c:pt idx="6627">
                  <c:v>60.599962723667794</c:v>
                </c:pt>
                <c:pt idx="6628">
                  <c:v>60.599962723667794</c:v>
                </c:pt>
                <c:pt idx="6629">
                  <c:v>60.599962723667794</c:v>
                </c:pt>
                <c:pt idx="6630">
                  <c:v>60.599962723667794</c:v>
                </c:pt>
                <c:pt idx="6631">
                  <c:v>60.599962723667794</c:v>
                </c:pt>
                <c:pt idx="6632">
                  <c:v>60.599962723667794</c:v>
                </c:pt>
                <c:pt idx="6633">
                  <c:v>60.599962723667794</c:v>
                </c:pt>
                <c:pt idx="6634">
                  <c:v>60.599962723667794</c:v>
                </c:pt>
                <c:pt idx="6635">
                  <c:v>60.599962723667794</c:v>
                </c:pt>
                <c:pt idx="6636">
                  <c:v>60.599962723667794</c:v>
                </c:pt>
                <c:pt idx="6637">
                  <c:v>60.599962723667794</c:v>
                </c:pt>
                <c:pt idx="6638">
                  <c:v>60.599962723667794</c:v>
                </c:pt>
                <c:pt idx="6639">
                  <c:v>60.599962723667794</c:v>
                </c:pt>
                <c:pt idx="6640">
                  <c:v>60.599962723667794</c:v>
                </c:pt>
                <c:pt idx="6641">
                  <c:v>60.599962723667794</c:v>
                </c:pt>
                <c:pt idx="6642">
                  <c:v>60.599962723667794</c:v>
                </c:pt>
                <c:pt idx="6643">
                  <c:v>60.599962723667794</c:v>
                </c:pt>
                <c:pt idx="6644">
                  <c:v>60.599962723667794</c:v>
                </c:pt>
                <c:pt idx="6645">
                  <c:v>60.599962723667794</c:v>
                </c:pt>
                <c:pt idx="6646">
                  <c:v>60.599962723667794</c:v>
                </c:pt>
                <c:pt idx="6647">
                  <c:v>60.599962723667794</c:v>
                </c:pt>
                <c:pt idx="6648">
                  <c:v>60.599962723667794</c:v>
                </c:pt>
                <c:pt idx="6649">
                  <c:v>60.599962723667794</c:v>
                </c:pt>
                <c:pt idx="6650">
                  <c:v>60.599962723667794</c:v>
                </c:pt>
                <c:pt idx="6651">
                  <c:v>60.599962723667794</c:v>
                </c:pt>
                <c:pt idx="6652">
                  <c:v>60.599962723667794</c:v>
                </c:pt>
                <c:pt idx="6653">
                  <c:v>60.599962723667794</c:v>
                </c:pt>
                <c:pt idx="6654">
                  <c:v>60.599962723667794</c:v>
                </c:pt>
                <c:pt idx="6655">
                  <c:v>60.599962723667794</c:v>
                </c:pt>
                <c:pt idx="6656">
                  <c:v>60.599962723667794</c:v>
                </c:pt>
                <c:pt idx="6657">
                  <c:v>60.599962723667794</c:v>
                </c:pt>
                <c:pt idx="6658">
                  <c:v>60.599962723667794</c:v>
                </c:pt>
                <c:pt idx="6659">
                  <c:v>60.599962723667794</c:v>
                </c:pt>
                <c:pt idx="6660">
                  <c:v>60.599962723667794</c:v>
                </c:pt>
                <c:pt idx="6661">
                  <c:v>60.599962723667794</c:v>
                </c:pt>
                <c:pt idx="6662">
                  <c:v>60.599962723667794</c:v>
                </c:pt>
                <c:pt idx="6663">
                  <c:v>60.599962723667794</c:v>
                </c:pt>
                <c:pt idx="6664">
                  <c:v>60.599962723667794</c:v>
                </c:pt>
                <c:pt idx="6665">
                  <c:v>60.599962723667794</c:v>
                </c:pt>
                <c:pt idx="6666">
                  <c:v>60.599962723667794</c:v>
                </c:pt>
                <c:pt idx="6667">
                  <c:v>60.599962723667794</c:v>
                </c:pt>
                <c:pt idx="6668">
                  <c:v>60.599962723667794</c:v>
                </c:pt>
                <c:pt idx="6669">
                  <c:v>60.599962723667794</c:v>
                </c:pt>
                <c:pt idx="6670">
                  <c:v>60.599962723667794</c:v>
                </c:pt>
                <c:pt idx="6671">
                  <c:v>60.599962723667794</c:v>
                </c:pt>
                <c:pt idx="6672">
                  <c:v>60.599962723667794</c:v>
                </c:pt>
                <c:pt idx="6673">
                  <c:v>60.599962723667794</c:v>
                </c:pt>
                <c:pt idx="6674">
                  <c:v>60.599962723667794</c:v>
                </c:pt>
                <c:pt idx="6675">
                  <c:v>60.599962723667794</c:v>
                </c:pt>
                <c:pt idx="6676">
                  <c:v>60.599962723667794</c:v>
                </c:pt>
                <c:pt idx="6677">
                  <c:v>60.599962723667794</c:v>
                </c:pt>
                <c:pt idx="6678">
                  <c:v>60.599962723667794</c:v>
                </c:pt>
                <c:pt idx="6679">
                  <c:v>60.599962723667794</c:v>
                </c:pt>
                <c:pt idx="6680">
                  <c:v>60.599962723667794</c:v>
                </c:pt>
                <c:pt idx="6681">
                  <c:v>60.599962723667794</c:v>
                </c:pt>
                <c:pt idx="6682">
                  <c:v>60.599962723667794</c:v>
                </c:pt>
                <c:pt idx="6683">
                  <c:v>60.599962723667794</c:v>
                </c:pt>
                <c:pt idx="6684">
                  <c:v>60.599962723667794</c:v>
                </c:pt>
                <c:pt idx="6685">
                  <c:v>60.599962723667794</c:v>
                </c:pt>
                <c:pt idx="6686">
                  <c:v>60.599962723667794</c:v>
                </c:pt>
                <c:pt idx="6687">
                  <c:v>60.599962723667794</c:v>
                </c:pt>
                <c:pt idx="6688">
                  <c:v>60.599962723667794</c:v>
                </c:pt>
                <c:pt idx="6689">
                  <c:v>60.599962723667794</c:v>
                </c:pt>
                <c:pt idx="6690">
                  <c:v>60.599962723667794</c:v>
                </c:pt>
                <c:pt idx="6691">
                  <c:v>60.599962723667794</c:v>
                </c:pt>
                <c:pt idx="6692">
                  <c:v>55.164459322960766</c:v>
                </c:pt>
                <c:pt idx="6693">
                  <c:v>54.040381199540356</c:v>
                </c:pt>
                <c:pt idx="6694">
                  <c:v>53.703873735841249</c:v>
                </c:pt>
                <c:pt idx="6695">
                  <c:v>50.19379588269458</c:v>
                </c:pt>
                <c:pt idx="6696">
                  <c:v>48.507078414094984</c:v>
                </c:pt>
                <c:pt idx="6697">
                  <c:v>48.780084873057831</c:v>
                </c:pt>
                <c:pt idx="6698">
                  <c:v>40.595762210816673</c:v>
                </c:pt>
                <c:pt idx="6699">
                  <c:v>38.799317384726109</c:v>
                </c:pt>
                <c:pt idx="6700">
                  <c:v>36.887241004488637</c:v>
                </c:pt>
                <c:pt idx="6701">
                  <c:v>35.874285848490636</c:v>
                </c:pt>
                <c:pt idx="6702">
                  <c:v>26.626568460981375</c:v>
                </c:pt>
                <c:pt idx="6703">
                  <c:v>29.900583379350085</c:v>
                </c:pt>
                <c:pt idx="6704">
                  <c:v>29.265699359354514</c:v>
                </c:pt>
                <c:pt idx="6705">
                  <c:v>33.060847759818557</c:v>
                </c:pt>
                <c:pt idx="6706">
                  <c:v>26.567911863145529</c:v>
                </c:pt>
                <c:pt idx="6707">
                  <c:v>31.932813036874077</c:v>
                </c:pt>
                <c:pt idx="6708">
                  <c:v>31.875651913826459</c:v>
                </c:pt>
                <c:pt idx="6709">
                  <c:v>34.711720784628426</c:v>
                </c:pt>
                <c:pt idx="6710">
                  <c:v>30.280105521950201</c:v>
                </c:pt>
                <c:pt idx="6711">
                  <c:v>33.308965682786713</c:v>
                </c:pt>
                <c:pt idx="6712">
                  <c:v>32.457015752974236</c:v>
                </c:pt>
                <c:pt idx="6713">
                  <c:v>29.146813808674118</c:v>
                </c:pt>
                <c:pt idx="6714">
                  <c:v>31.961476450040866</c:v>
                </c:pt>
                <c:pt idx="6715">
                  <c:v>32.076655363639112</c:v>
                </c:pt>
                <c:pt idx="6716">
                  <c:v>28.84237511854117</c:v>
                </c:pt>
                <c:pt idx="6717">
                  <c:v>21.521069948650286</c:v>
                </c:pt>
                <c:pt idx="6718">
                  <c:v>25.202132399999261</c:v>
                </c:pt>
                <c:pt idx="6719">
                  <c:v>22.741671748206304</c:v>
                </c:pt>
                <c:pt idx="6720">
                  <c:v>21.929616503541471</c:v>
                </c:pt>
                <c:pt idx="6721">
                  <c:v>21.864701381032823</c:v>
                </c:pt>
                <c:pt idx="6722">
                  <c:v>24.925949113654305</c:v>
                </c:pt>
                <c:pt idx="6723">
                  <c:v>23.960236799522129</c:v>
                </c:pt>
                <c:pt idx="6724">
                  <c:v>23.055603503270003</c:v>
                </c:pt>
                <c:pt idx="6725">
                  <c:v>21.458685552759068</c:v>
                </c:pt>
                <c:pt idx="6726">
                  <c:v>25.378037260712006</c:v>
                </c:pt>
                <c:pt idx="6727">
                  <c:v>26.014550786045028</c:v>
                </c:pt>
                <c:pt idx="6728">
                  <c:v>25.592557922208435</c:v>
                </c:pt>
                <c:pt idx="6729">
                  <c:v>26.108226554160286</c:v>
                </c:pt>
                <c:pt idx="6730">
                  <c:v>30.460673199733865</c:v>
                </c:pt>
                <c:pt idx="6731">
                  <c:v>27.794970046905096</c:v>
                </c:pt>
                <c:pt idx="6732">
                  <c:v>28.319698875486498</c:v>
                </c:pt>
                <c:pt idx="6733">
                  <c:v>30.643495345383929</c:v>
                </c:pt>
                <c:pt idx="6734">
                  <c:v>26.903926237186209</c:v>
                </c:pt>
                <c:pt idx="6735">
                  <c:v>33.434479881355649</c:v>
                </c:pt>
                <c:pt idx="6736">
                  <c:v>35.549296069274611</c:v>
                </c:pt>
                <c:pt idx="6737">
                  <c:v>34.609887923273263</c:v>
                </c:pt>
                <c:pt idx="6738">
                  <c:v>34.711720784628426</c:v>
                </c:pt>
                <c:pt idx="6739">
                  <c:v>28.142502865834825</c:v>
                </c:pt>
                <c:pt idx="6740">
                  <c:v>28.612666558613221</c:v>
                </c:pt>
                <c:pt idx="6741">
                  <c:v>34.643763357882285</c:v>
                </c:pt>
                <c:pt idx="6742">
                  <c:v>27.6033957107697</c:v>
                </c:pt>
                <c:pt idx="6743">
                  <c:v>23.944546090969894</c:v>
                </c:pt>
                <c:pt idx="6744">
                  <c:v>32.816536056186436</c:v>
                </c:pt>
                <c:pt idx="6745">
                  <c:v>35.406804008401188</c:v>
                </c:pt>
                <c:pt idx="6746">
                  <c:v>35.230339740897442</c:v>
                </c:pt>
                <c:pt idx="6747">
                  <c:v>42.781172455116248</c:v>
                </c:pt>
                <c:pt idx="6748">
                  <c:v>45.341190260459506</c:v>
                </c:pt>
                <c:pt idx="6749">
                  <c:v>45.400343158178416</c:v>
                </c:pt>
                <c:pt idx="6750">
                  <c:v>43.044957119179287</c:v>
                </c:pt>
                <c:pt idx="6751">
                  <c:v>47.123699933145687</c:v>
                </c:pt>
                <c:pt idx="6752">
                  <c:v>43.258407362650708</c:v>
                </c:pt>
                <c:pt idx="6753">
                  <c:v>43.912029610793759</c:v>
                </c:pt>
                <c:pt idx="6754">
                  <c:v>47.904124701435173</c:v>
                </c:pt>
                <c:pt idx="6755">
                  <c:v>41.75847963700221</c:v>
                </c:pt>
                <c:pt idx="6756">
                  <c:v>49.689537639477834</c:v>
                </c:pt>
                <c:pt idx="6757">
                  <c:v>42.83366293877323</c:v>
                </c:pt>
                <c:pt idx="6758">
                  <c:v>45.940002755190555</c:v>
                </c:pt>
                <c:pt idx="6759">
                  <c:v>49.335662980786609</c:v>
                </c:pt>
                <c:pt idx="6760">
                  <c:v>50.85775036816932</c:v>
                </c:pt>
                <c:pt idx="6761">
                  <c:v>46.43088114593305</c:v>
                </c:pt>
                <c:pt idx="6762">
                  <c:v>47.31634379445989</c:v>
                </c:pt>
                <c:pt idx="6763">
                  <c:v>49.265507071774934</c:v>
                </c:pt>
                <c:pt idx="6764">
                  <c:v>46.617749624227066</c:v>
                </c:pt>
                <c:pt idx="6765">
                  <c:v>45.578781005340687</c:v>
                </c:pt>
                <c:pt idx="6766">
                  <c:v>41.265772829733436</c:v>
                </c:pt>
                <c:pt idx="6767">
                  <c:v>50.048654885705211</c:v>
                </c:pt>
                <c:pt idx="6768">
                  <c:v>46.000778968990026</c:v>
                </c:pt>
                <c:pt idx="6769">
                  <c:v>48.575035840841117</c:v>
                </c:pt>
                <c:pt idx="6770">
                  <c:v>49.760937975620237</c:v>
                </c:pt>
                <c:pt idx="6771">
                  <c:v>33.030099380957516</c:v>
                </c:pt>
                <c:pt idx="6772">
                  <c:v>30.152489994085599</c:v>
                </c:pt>
                <c:pt idx="6773">
                  <c:v>55.609638777780731</c:v>
                </c:pt>
                <c:pt idx="6774">
                  <c:v>57.4663257873029</c:v>
                </c:pt>
                <c:pt idx="6775">
                  <c:v>51.849205871398269</c:v>
                </c:pt>
                <c:pt idx="6776">
                  <c:v>34.609887923273263</c:v>
                </c:pt>
                <c:pt idx="6777">
                  <c:v>30.228923486522088</c:v>
                </c:pt>
                <c:pt idx="6778">
                  <c:v>33.881616439092063</c:v>
                </c:pt>
                <c:pt idx="6779">
                  <c:v>27.96760810306175</c:v>
                </c:pt>
                <c:pt idx="6780">
                  <c:v>26.685497036859736</c:v>
                </c:pt>
                <c:pt idx="6781">
                  <c:v>48.848829635303893</c:v>
                </c:pt>
                <c:pt idx="6782">
                  <c:v>45.282189617596302</c:v>
                </c:pt>
                <c:pt idx="6783">
                  <c:v>31.315525109898697</c:v>
                </c:pt>
                <c:pt idx="6784">
                  <c:v>19.262906114922252</c:v>
                </c:pt>
                <c:pt idx="6785">
                  <c:v>26.80417772461476</c:v>
                </c:pt>
                <c:pt idx="6786">
                  <c:v>30.802033639062753</c:v>
                </c:pt>
                <c:pt idx="6787">
                  <c:v>28.319698875486498</c:v>
                </c:pt>
                <c:pt idx="6788">
                  <c:v>23.070089383884383</c:v>
                </c:pt>
                <c:pt idx="6789">
                  <c:v>21.409054499071388</c:v>
                </c:pt>
                <c:pt idx="6790">
                  <c:v>21.164498262990392</c:v>
                </c:pt>
                <c:pt idx="6791">
                  <c:v>18.505123319722934</c:v>
                </c:pt>
                <c:pt idx="6792">
                  <c:v>20.014734112455532</c:v>
                </c:pt>
                <c:pt idx="6793">
                  <c:v>18.379001839741775</c:v>
                </c:pt>
                <c:pt idx="6794">
                  <c:v>21.409054499071388</c:v>
                </c:pt>
                <c:pt idx="6795">
                  <c:v>21.800191724623538</c:v>
                </c:pt>
                <c:pt idx="6796">
                  <c:v>24.214266414603678</c:v>
                </c:pt>
                <c:pt idx="6797">
                  <c:v>20.144357419271479</c:v>
                </c:pt>
                <c:pt idx="6798">
                  <c:v>18.828679984388156</c:v>
                </c:pt>
                <c:pt idx="6799">
                  <c:v>22.491448716840331</c:v>
                </c:pt>
                <c:pt idx="6800">
                  <c:v>19.422503236589119</c:v>
                </c:pt>
                <c:pt idx="6801">
                  <c:v>16.997484123300381</c:v>
                </c:pt>
                <c:pt idx="6802">
                  <c:v>19.057634676835388</c:v>
                </c:pt>
                <c:pt idx="6803">
                  <c:v>16.275877913584839</c:v>
                </c:pt>
                <c:pt idx="6804">
                  <c:v>20.498916071498329</c:v>
                </c:pt>
                <c:pt idx="6805">
                  <c:v>24.556415396587866</c:v>
                </c:pt>
                <c:pt idx="6806">
                  <c:v>22.395705107247245</c:v>
                </c:pt>
                <c:pt idx="6807">
                  <c:v>21.609057915905947</c:v>
                </c:pt>
                <c:pt idx="6808">
                  <c:v>21.942648520588488</c:v>
                </c:pt>
                <c:pt idx="6809">
                  <c:v>23.260189802576253</c:v>
                </c:pt>
                <c:pt idx="6810">
                  <c:v>20.253749900328064</c:v>
                </c:pt>
                <c:pt idx="6811">
                  <c:v>23.28973110794113</c:v>
                </c:pt>
                <c:pt idx="6812">
                  <c:v>25.884580060213555</c:v>
                </c:pt>
                <c:pt idx="6813">
                  <c:v>21.409054499071388</c:v>
                </c:pt>
                <c:pt idx="6814">
                  <c:v>20.38669734867927</c:v>
                </c:pt>
                <c:pt idx="6815">
                  <c:v>19.047975201634859</c:v>
                </c:pt>
                <c:pt idx="6816">
                  <c:v>22.354933390874589</c:v>
                </c:pt>
                <c:pt idx="6817">
                  <c:v>22.464004823457923</c:v>
                </c:pt>
                <c:pt idx="6818">
                  <c:v>21.723310023344727</c:v>
                </c:pt>
                <c:pt idx="6819">
                  <c:v>21.225081715302643</c:v>
                </c:pt>
                <c:pt idx="6820">
                  <c:v>18.651547072682554</c:v>
                </c:pt>
                <c:pt idx="6821">
                  <c:v>14.588159293918567</c:v>
                </c:pt>
                <c:pt idx="6822">
                  <c:v>18.272353182914117</c:v>
                </c:pt>
                <c:pt idx="6823">
                  <c:v>19.564480578764876</c:v>
                </c:pt>
                <c:pt idx="6824">
                  <c:v>16.788559684071146</c:v>
                </c:pt>
                <c:pt idx="6825">
                  <c:v>17.337359883521163</c:v>
                </c:pt>
                <c:pt idx="6826">
                  <c:v>18.89484940537324</c:v>
                </c:pt>
                <c:pt idx="6827">
                  <c:v>17.204323956817142</c:v>
                </c:pt>
                <c:pt idx="6828">
                  <c:v>20.19889448210785</c:v>
                </c:pt>
                <c:pt idx="6829">
                  <c:v>19.78164641493532</c:v>
                </c:pt>
                <c:pt idx="6830">
                  <c:v>19.382339509606211</c:v>
                </c:pt>
                <c:pt idx="6831">
                  <c:v>18.904342771425803</c:v>
                </c:pt>
                <c:pt idx="6832">
                  <c:v>19.48308025859863</c:v>
                </c:pt>
                <c:pt idx="6833">
                  <c:v>22.327838861792507</c:v>
                </c:pt>
                <c:pt idx="6834">
                  <c:v>20.331077846387682</c:v>
                </c:pt>
                <c:pt idx="6835">
                  <c:v>18.999839988520336</c:v>
                </c:pt>
                <c:pt idx="6836">
                  <c:v>21.200803518656027</c:v>
                </c:pt>
                <c:pt idx="6837">
                  <c:v>17.683953378628047</c:v>
                </c:pt>
                <c:pt idx="6838">
                  <c:v>15.847680625989685</c:v>
                </c:pt>
                <c:pt idx="6839">
                  <c:v>17.28231408121588</c:v>
                </c:pt>
                <c:pt idx="6840">
                  <c:v>17.188816817910038</c:v>
                </c:pt>
                <c:pt idx="6841">
                  <c:v>19.154798129473868</c:v>
                </c:pt>
                <c:pt idx="6842">
                  <c:v>19.823594402838268</c:v>
                </c:pt>
                <c:pt idx="6843">
                  <c:v>17.553262300949534</c:v>
                </c:pt>
                <c:pt idx="6844">
                  <c:v>20.961234970336708</c:v>
                </c:pt>
                <c:pt idx="6845">
                  <c:v>21.955698246089241</c:v>
                </c:pt>
                <c:pt idx="6846">
                  <c:v>21.968760486733643</c:v>
                </c:pt>
                <c:pt idx="6847">
                  <c:v>28.612666558613221</c:v>
                </c:pt>
                <c:pt idx="6848">
                  <c:v>29.458035194559816</c:v>
                </c:pt>
                <c:pt idx="6849">
                  <c:v>42.572527722085709</c:v>
                </c:pt>
                <c:pt idx="6850">
                  <c:v>51.694104810226392</c:v>
                </c:pt>
                <c:pt idx="6851">
                  <c:v>60.599962723667794</c:v>
                </c:pt>
                <c:pt idx="6852">
                  <c:v>60.599962723667794</c:v>
                </c:pt>
                <c:pt idx="6853">
                  <c:v>60.599962723667794</c:v>
                </c:pt>
                <c:pt idx="6854">
                  <c:v>60.599962723667794</c:v>
                </c:pt>
                <c:pt idx="6855">
                  <c:v>60.599962723667794</c:v>
                </c:pt>
                <c:pt idx="6856">
                  <c:v>60.599962723667794</c:v>
                </c:pt>
                <c:pt idx="6857">
                  <c:v>60.599962723667794</c:v>
                </c:pt>
                <c:pt idx="6858">
                  <c:v>60.599962723667794</c:v>
                </c:pt>
                <c:pt idx="6859">
                  <c:v>60.599962723667794</c:v>
                </c:pt>
                <c:pt idx="6860">
                  <c:v>60.599962723667794</c:v>
                </c:pt>
                <c:pt idx="6861">
                  <c:v>60.599962723667794</c:v>
                </c:pt>
                <c:pt idx="6862">
                  <c:v>60.599962723667794</c:v>
                </c:pt>
                <c:pt idx="6863">
                  <c:v>60.599962723667794</c:v>
                </c:pt>
                <c:pt idx="6864">
                  <c:v>60.599962723667794</c:v>
                </c:pt>
                <c:pt idx="6865">
                  <c:v>60.599962723667794</c:v>
                </c:pt>
                <c:pt idx="6866">
                  <c:v>60.599962723667794</c:v>
                </c:pt>
                <c:pt idx="6867">
                  <c:v>60.599962723667794</c:v>
                </c:pt>
                <c:pt idx="6868">
                  <c:v>60.599962723667794</c:v>
                </c:pt>
                <c:pt idx="6869">
                  <c:v>60.599962723667794</c:v>
                </c:pt>
                <c:pt idx="6870">
                  <c:v>60.599962723667794</c:v>
                </c:pt>
                <c:pt idx="6871">
                  <c:v>60.599962723667794</c:v>
                </c:pt>
                <c:pt idx="6872">
                  <c:v>60.599962723667794</c:v>
                </c:pt>
                <c:pt idx="6873">
                  <c:v>60.599962723667794</c:v>
                </c:pt>
                <c:pt idx="6874">
                  <c:v>60.599962723667794</c:v>
                </c:pt>
                <c:pt idx="6875">
                  <c:v>60.599962723667794</c:v>
                </c:pt>
                <c:pt idx="6876">
                  <c:v>60.599962723667794</c:v>
                </c:pt>
                <c:pt idx="6877">
                  <c:v>60.599962723667794</c:v>
                </c:pt>
                <c:pt idx="6878">
                  <c:v>60.599962723667794</c:v>
                </c:pt>
                <c:pt idx="6879">
                  <c:v>60.599962723667794</c:v>
                </c:pt>
                <c:pt idx="6880">
                  <c:v>60.599962723667794</c:v>
                </c:pt>
                <c:pt idx="6881">
                  <c:v>60.599962723667794</c:v>
                </c:pt>
                <c:pt idx="6882">
                  <c:v>60.599962723667794</c:v>
                </c:pt>
                <c:pt idx="6883">
                  <c:v>60.599962723667794</c:v>
                </c:pt>
                <c:pt idx="6884">
                  <c:v>60.599962723667794</c:v>
                </c:pt>
                <c:pt idx="6885">
                  <c:v>60.599962723667794</c:v>
                </c:pt>
                <c:pt idx="6886">
                  <c:v>60.599962723667794</c:v>
                </c:pt>
                <c:pt idx="6887">
                  <c:v>60.599962723667794</c:v>
                </c:pt>
                <c:pt idx="6888">
                  <c:v>60.599962723667794</c:v>
                </c:pt>
                <c:pt idx="6889">
                  <c:v>60.599962723667794</c:v>
                </c:pt>
                <c:pt idx="6890">
                  <c:v>60.599962723667794</c:v>
                </c:pt>
                <c:pt idx="6891">
                  <c:v>60.599962723667794</c:v>
                </c:pt>
                <c:pt idx="6892">
                  <c:v>60.599962723667794</c:v>
                </c:pt>
                <c:pt idx="6893">
                  <c:v>60.599962723667794</c:v>
                </c:pt>
                <c:pt idx="6894">
                  <c:v>60.599962723667794</c:v>
                </c:pt>
                <c:pt idx="6895">
                  <c:v>60.599962723667794</c:v>
                </c:pt>
                <c:pt idx="6896">
                  <c:v>60.599962723667794</c:v>
                </c:pt>
                <c:pt idx="6897">
                  <c:v>60.599962723667794</c:v>
                </c:pt>
                <c:pt idx="6898">
                  <c:v>60.599962723667794</c:v>
                </c:pt>
                <c:pt idx="6899">
                  <c:v>60.599962723667794</c:v>
                </c:pt>
                <c:pt idx="6900">
                  <c:v>60.599962723667794</c:v>
                </c:pt>
                <c:pt idx="6901">
                  <c:v>60.599962723667794</c:v>
                </c:pt>
                <c:pt idx="6902">
                  <c:v>60.599962723667794</c:v>
                </c:pt>
                <c:pt idx="6903">
                  <c:v>60.599962723667794</c:v>
                </c:pt>
                <c:pt idx="6904">
                  <c:v>60.599962723667794</c:v>
                </c:pt>
                <c:pt idx="6905">
                  <c:v>60.599962723667794</c:v>
                </c:pt>
                <c:pt idx="6906">
                  <c:v>60.599962723667794</c:v>
                </c:pt>
                <c:pt idx="6907">
                  <c:v>60.599962723667794</c:v>
                </c:pt>
                <c:pt idx="6908">
                  <c:v>60.599962723667794</c:v>
                </c:pt>
                <c:pt idx="6909">
                  <c:v>60.599962723667794</c:v>
                </c:pt>
                <c:pt idx="6910">
                  <c:v>60.599962723667794</c:v>
                </c:pt>
                <c:pt idx="6911">
                  <c:v>60.599962723667794</c:v>
                </c:pt>
                <c:pt idx="6912">
                  <c:v>60.599962723667794</c:v>
                </c:pt>
                <c:pt idx="6913">
                  <c:v>60.599962723667794</c:v>
                </c:pt>
                <c:pt idx="6914">
                  <c:v>60.599962723667794</c:v>
                </c:pt>
                <c:pt idx="6915">
                  <c:v>60.599962723667794</c:v>
                </c:pt>
                <c:pt idx="6916">
                  <c:v>60.599962723667794</c:v>
                </c:pt>
                <c:pt idx="6917">
                  <c:v>60.599962723667794</c:v>
                </c:pt>
                <c:pt idx="6918">
                  <c:v>60.599962723667794</c:v>
                </c:pt>
                <c:pt idx="6919">
                  <c:v>60.599962723667794</c:v>
                </c:pt>
                <c:pt idx="6920">
                  <c:v>60.599962723667794</c:v>
                </c:pt>
                <c:pt idx="6921">
                  <c:v>60.599962723667794</c:v>
                </c:pt>
                <c:pt idx="6922">
                  <c:v>60.599962723667794</c:v>
                </c:pt>
                <c:pt idx="6923">
                  <c:v>60.599962723667794</c:v>
                </c:pt>
                <c:pt idx="6924">
                  <c:v>60.599962723667794</c:v>
                </c:pt>
                <c:pt idx="6925">
                  <c:v>60.599962723667794</c:v>
                </c:pt>
                <c:pt idx="6926">
                  <c:v>60.599962723667794</c:v>
                </c:pt>
                <c:pt idx="6927">
                  <c:v>60.599962723667794</c:v>
                </c:pt>
                <c:pt idx="6928">
                  <c:v>60.599962723667794</c:v>
                </c:pt>
                <c:pt idx="6929">
                  <c:v>60.599962723667794</c:v>
                </c:pt>
                <c:pt idx="6930">
                  <c:v>60.599962723667794</c:v>
                </c:pt>
                <c:pt idx="6931">
                  <c:v>60.599962723667794</c:v>
                </c:pt>
                <c:pt idx="6932">
                  <c:v>60.599962723667794</c:v>
                </c:pt>
                <c:pt idx="6933">
                  <c:v>60.599962723667794</c:v>
                </c:pt>
                <c:pt idx="6934">
                  <c:v>60.599962723667794</c:v>
                </c:pt>
                <c:pt idx="6935">
                  <c:v>60.599962723667794</c:v>
                </c:pt>
                <c:pt idx="6936">
                  <c:v>60.599962723667794</c:v>
                </c:pt>
                <c:pt idx="6937">
                  <c:v>60.599962723667794</c:v>
                </c:pt>
                <c:pt idx="6938">
                  <c:v>60.599962723667794</c:v>
                </c:pt>
                <c:pt idx="6939">
                  <c:v>60.599962723667794</c:v>
                </c:pt>
                <c:pt idx="6940">
                  <c:v>60.599962723667794</c:v>
                </c:pt>
                <c:pt idx="6941">
                  <c:v>60.599962723667794</c:v>
                </c:pt>
                <c:pt idx="6942">
                  <c:v>60.599962723667794</c:v>
                </c:pt>
                <c:pt idx="6943">
                  <c:v>60.599962723667794</c:v>
                </c:pt>
                <c:pt idx="6944">
                  <c:v>60.599962723667794</c:v>
                </c:pt>
                <c:pt idx="6945">
                  <c:v>60.599962723667794</c:v>
                </c:pt>
                <c:pt idx="6946">
                  <c:v>60.599962723667794</c:v>
                </c:pt>
                <c:pt idx="6947">
                  <c:v>60.599962723667794</c:v>
                </c:pt>
                <c:pt idx="6948">
                  <c:v>60.599962723667794</c:v>
                </c:pt>
                <c:pt idx="6949">
                  <c:v>60.599962723667794</c:v>
                </c:pt>
                <c:pt idx="6950">
                  <c:v>60.599962723667794</c:v>
                </c:pt>
                <c:pt idx="6951">
                  <c:v>60.599962723667794</c:v>
                </c:pt>
                <c:pt idx="6952">
                  <c:v>60.599962723667794</c:v>
                </c:pt>
                <c:pt idx="6953">
                  <c:v>60.599962723667794</c:v>
                </c:pt>
                <c:pt idx="6954">
                  <c:v>60.599962723667794</c:v>
                </c:pt>
                <c:pt idx="6955">
                  <c:v>60.599962723667794</c:v>
                </c:pt>
                <c:pt idx="6956">
                  <c:v>60.599962723667794</c:v>
                </c:pt>
                <c:pt idx="6957">
                  <c:v>60.599962723667794</c:v>
                </c:pt>
                <c:pt idx="6958">
                  <c:v>60.599962723667794</c:v>
                </c:pt>
                <c:pt idx="6959">
                  <c:v>60.599962723667794</c:v>
                </c:pt>
                <c:pt idx="6960">
                  <c:v>60.599962723667794</c:v>
                </c:pt>
                <c:pt idx="6961">
                  <c:v>60.599962723667794</c:v>
                </c:pt>
                <c:pt idx="6962">
                  <c:v>60.599962723667794</c:v>
                </c:pt>
                <c:pt idx="6963">
                  <c:v>60.599962723667794</c:v>
                </c:pt>
                <c:pt idx="6964">
                  <c:v>60.599962723667794</c:v>
                </c:pt>
                <c:pt idx="6965">
                  <c:v>60.599962723667794</c:v>
                </c:pt>
                <c:pt idx="6966">
                  <c:v>60.599962723667794</c:v>
                </c:pt>
                <c:pt idx="6967">
                  <c:v>60.599962723667794</c:v>
                </c:pt>
                <c:pt idx="6968">
                  <c:v>60.599962723667794</c:v>
                </c:pt>
                <c:pt idx="6969">
                  <c:v>60.599962723667794</c:v>
                </c:pt>
                <c:pt idx="6970">
                  <c:v>60.599962723667794</c:v>
                </c:pt>
                <c:pt idx="6971">
                  <c:v>60.599962723667794</c:v>
                </c:pt>
                <c:pt idx="6972">
                  <c:v>60.599962723667794</c:v>
                </c:pt>
                <c:pt idx="6973">
                  <c:v>60.599962723667794</c:v>
                </c:pt>
                <c:pt idx="6974">
                  <c:v>60.599962723667794</c:v>
                </c:pt>
                <c:pt idx="6975">
                  <c:v>60.599962723667794</c:v>
                </c:pt>
                <c:pt idx="6976">
                  <c:v>60.599962723667794</c:v>
                </c:pt>
                <c:pt idx="6977">
                  <c:v>60.599962723667794</c:v>
                </c:pt>
                <c:pt idx="6978">
                  <c:v>60.599962723667794</c:v>
                </c:pt>
                <c:pt idx="6979">
                  <c:v>60.599962723667794</c:v>
                </c:pt>
                <c:pt idx="6980">
                  <c:v>60.599962723667794</c:v>
                </c:pt>
                <c:pt idx="6981">
                  <c:v>60.599962723667794</c:v>
                </c:pt>
                <c:pt idx="6982">
                  <c:v>60.599962723667794</c:v>
                </c:pt>
                <c:pt idx="6983">
                  <c:v>58.048301129253133</c:v>
                </c:pt>
                <c:pt idx="6984">
                  <c:v>53.787598080876435</c:v>
                </c:pt>
                <c:pt idx="6985">
                  <c:v>48.575035840841117</c:v>
                </c:pt>
                <c:pt idx="6986">
                  <c:v>49.125807078539495</c:v>
                </c:pt>
                <c:pt idx="6987">
                  <c:v>44.134442736897995</c:v>
                </c:pt>
                <c:pt idx="6988">
                  <c:v>36.695214461939088</c:v>
                </c:pt>
                <c:pt idx="6989">
                  <c:v>36.467493573833259</c:v>
                </c:pt>
                <c:pt idx="6990">
                  <c:v>38.250236926332803</c:v>
                </c:pt>
                <c:pt idx="6991">
                  <c:v>34.208672565621704</c:v>
                </c:pt>
                <c:pt idx="6992">
                  <c:v>28.773059903525041</c:v>
                </c:pt>
                <c:pt idx="6993">
                  <c:v>32.665735356485072</c:v>
                </c:pt>
                <c:pt idx="6994">
                  <c:v>34.814179902573983</c:v>
                </c:pt>
                <c:pt idx="6995">
                  <c:v>39.676577781130888</c:v>
                </c:pt>
                <c:pt idx="6996">
                  <c:v>37.00345771981668</c:v>
                </c:pt>
                <c:pt idx="6997">
                  <c:v>32.999416441860916</c:v>
                </c:pt>
                <c:pt idx="6998">
                  <c:v>32.105582129496902</c:v>
                </c:pt>
                <c:pt idx="6999">
                  <c:v>32.999416441860916</c:v>
                </c:pt>
                <c:pt idx="7000">
                  <c:v>30.748999007807772</c:v>
                </c:pt>
                <c:pt idx="7001">
                  <c:v>29.146813808674118</c:v>
                </c:pt>
                <c:pt idx="7002">
                  <c:v>31.01609023392917</c:v>
                </c:pt>
                <c:pt idx="7003">
                  <c:v>28.935339511206465</c:v>
                </c:pt>
                <c:pt idx="7004">
                  <c:v>29.776268500751431</c:v>
                </c:pt>
                <c:pt idx="7005">
                  <c:v>28.819229032467696</c:v>
                </c:pt>
                <c:pt idx="7006">
                  <c:v>28.499241852153418</c:v>
                </c:pt>
                <c:pt idx="7007">
                  <c:v>32.786257335485097</c:v>
                </c:pt>
                <c:pt idx="7008">
                  <c:v>34.57608106241851</c:v>
                </c:pt>
                <c:pt idx="7009">
                  <c:v>30.643495345383929</c:v>
                </c:pt>
                <c:pt idx="7010">
                  <c:v>32.516366762193982</c:v>
                </c:pt>
                <c:pt idx="7011">
                  <c:v>37.120437933472402</c:v>
                </c:pt>
                <c:pt idx="7012">
                  <c:v>29.075964854126632</c:v>
                </c:pt>
                <c:pt idx="7013">
                  <c:v>32.309621015540465</c:v>
                </c:pt>
                <c:pt idx="7014">
                  <c:v>33.12251695316035</c:v>
                </c:pt>
                <c:pt idx="7015">
                  <c:v>30.564865412738143</c:v>
                </c:pt>
                <c:pt idx="7016">
                  <c:v>34.044330119571704</c:v>
                </c:pt>
                <c:pt idx="7017">
                  <c:v>35.125338209145056</c:v>
                </c:pt>
                <c:pt idx="7018">
                  <c:v>32.427427510093203</c:v>
                </c:pt>
                <c:pt idx="7019">
                  <c:v>39.145371550688523</c:v>
                </c:pt>
                <c:pt idx="7020">
                  <c:v>36.543075104755125</c:v>
                </c:pt>
                <c:pt idx="7021">
                  <c:v>44.758198439301275</c:v>
                </c:pt>
                <c:pt idx="7022">
                  <c:v>46.368932965457503</c:v>
                </c:pt>
                <c:pt idx="7023">
                  <c:v>44.07862253749861</c:v>
                </c:pt>
                <c:pt idx="7024">
                  <c:v>42.939037285668419</c:v>
                </c:pt>
                <c:pt idx="7025">
                  <c:v>43.258407362650708</c:v>
                </c:pt>
                <c:pt idx="7026">
                  <c:v>39.811710808235169</c:v>
                </c:pt>
                <c:pt idx="7027">
                  <c:v>41.658966035159146</c:v>
                </c:pt>
                <c:pt idx="7028">
                  <c:v>40.269092341522537</c:v>
                </c:pt>
                <c:pt idx="7029">
                  <c:v>35.874285848490636</c:v>
                </c:pt>
                <c:pt idx="7030">
                  <c:v>36.392234696191743</c:v>
                </c:pt>
                <c:pt idx="7031">
                  <c:v>42.781172455116248</c:v>
                </c:pt>
                <c:pt idx="7032">
                  <c:v>41.168664797173548</c:v>
                </c:pt>
                <c:pt idx="7033">
                  <c:v>45.758659674015924</c:v>
                </c:pt>
                <c:pt idx="7034">
                  <c:v>34.142738573280369</c:v>
                </c:pt>
                <c:pt idx="7035">
                  <c:v>47.059840419189683</c:v>
                </c:pt>
                <c:pt idx="7036">
                  <c:v>46.245544376477511</c:v>
                </c:pt>
                <c:pt idx="7037">
                  <c:v>55.699557669316263</c:v>
                </c:pt>
                <c:pt idx="7038">
                  <c:v>41.808412777726211</c:v>
                </c:pt>
                <c:pt idx="7039">
                  <c:v>43.691909403515346</c:v>
                </c:pt>
                <c:pt idx="7040">
                  <c:v>43.4740468393885</c:v>
                </c:pt>
                <c:pt idx="7041">
                  <c:v>60.599962723667794</c:v>
                </c:pt>
                <c:pt idx="7042">
                  <c:v>37.081357063279221</c:v>
                </c:pt>
                <c:pt idx="7043">
                  <c:v>21.116297076578512</c:v>
                </c:pt>
                <c:pt idx="7044">
                  <c:v>17.750085818085534</c:v>
                </c:pt>
                <c:pt idx="7045">
                  <c:v>20.902235804798874</c:v>
                </c:pt>
                <c:pt idx="7046">
                  <c:v>22.826390188075361</c:v>
                </c:pt>
                <c:pt idx="7047">
                  <c:v>29.751534683347124</c:v>
                </c:pt>
                <c:pt idx="7048">
                  <c:v>37.798013731382397</c:v>
                </c:pt>
                <c:pt idx="7049">
                  <c:v>37.081357063279221</c:v>
                </c:pt>
                <c:pt idx="7050">
                  <c:v>35.947342911609091</c:v>
                </c:pt>
                <c:pt idx="7051">
                  <c:v>46.245544376477511</c:v>
                </c:pt>
                <c:pt idx="7052">
                  <c:v>38.971553847433754</c:v>
                </c:pt>
                <c:pt idx="7053">
                  <c:v>25.219607580626516</c:v>
                </c:pt>
                <c:pt idx="7054">
                  <c:v>27.989347807991177</c:v>
                </c:pt>
                <c:pt idx="7055">
                  <c:v>20.442644712122569</c:v>
                </c:pt>
                <c:pt idx="7056">
                  <c:v>24.230331747715287</c:v>
                </c:pt>
                <c:pt idx="7057">
                  <c:v>25.683069609377803</c:v>
                </c:pt>
                <c:pt idx="7058">
                  <c:v>22.671574670517575</c:v>
                </c:pt>
                <c:pt idx="7059">
                  <c:v>16.478261600575326</c:v>
                </c:pt>
                <c:pt idx="7060">
                  <c:v>16.214155326964224</c:v>
                </c:pt>
                <c:pt idx="7061">
                  <c:v>17.504786118343009</c:v>
                </c:pt>
                <c:pt idx="7062">
                  <c:v>19.35233251582774</c:v>
                </c:pt>
                <c:pt idx="7063">
                  <c:v>18.75365961122321</c:v>
                </c:pt>
                <c:pt idx="7064">
                  <c:v>21.621687182730444</c:v>
                </c:pt>
                <c:pt idx="7065">
                  <c:v>23.201345158894625</c:v>
                </c:pt>
                <c:pt idx="7066">
                  <c:v>22.060679853474838</c:v>
                </c:pt>
                <c:pt idx="7067">
                  <c:v>18.559742663872544</c:v>
                </c:pt>
                <c:pt idx="7068">
                  <c:v>18.605522836244106</c:v>
                </c:pt>
                <c:pt idx="7069">
                  <c:v>20.510210103508122</c:v>
                </c:pt>
                <c:pt idx="7070">
                  <c:v>21.57125490058419</c:v>
                </c:pt>
                <c:pt idx="7071">
                  <c:v>22.341378119084787</c:v>
                </c:pt>
                <c:pt idx="7072">
                  <c:v>21.864701381032823</c:v>
                </c:pt>
                <c:pt idx="7073">
                  <c:v>23.788822728702392</c:v>
                </c:pt>
                <c:pt idx="7074">
                  <c:v>18.559742663872544</c:v>
                </c:pt>
                <c:pt idx="7075">
                  <c:v>25.360330793413887</c:v>
                </c:pt>
                <c:pt idx="7076">
                  <c:v>22.021186168777156</c:v>
                </c:pt>
                <c:pt idx="7077">
                  <c:v>24.891872619811096</c:v>
                </c:pt>
                <c:pt idx="7078">
                  <c:v>23.913229511504071</c:v>
                </c:pt>
                <c:pt idx="7079">
                  <c:v>19.243154151033956</c:v>
                </c:pt>
                <c:pt idx="7080">
                  <c:v>19.971921239232863</c:v>
                </c:pt>
                <c:pt idx="7081">
                  <c:v>22.685558391402434</c:v>
                </c:pt>
                <c:pt idx="7082">
                  <c:v>24.039014745486927</c:v>
                </c:pt>
                <c:pt idx="7083">
                  <c:v>21.981841803545127</c:v>
                </c:pt>
                <c:pt idx="7084">
                  <c:v>23.742518833964798</c:v>
                </c:pt>
                <c:pt idx="7085">
                  <c:v>20.364412547673641</c:v>
                </c:pt>
                <c:pt idx="7086">
                  <c:v>17.305859400574917</c:v>
                </c:pt>
                <c:pt idx="7087">
                  <c:v>18.642322938534534</c:v>
                </c:pt>
                <c:pt idx="7088">
                  <c:v>16.693427459910993</c:v>
                </c:pt>
                <c:pt idx="7089">
                  <c:v>14.54486010156783</c:v>
                </c:pt>
                <c:pt idx="7090">
                  <c:v>14.453773492063597</c:v>
                </c:pt>
                <c:pt idx="7091">
                  <c:v>17.456595834899925</c:v>
                </c:pt>
                <c:pt idx="7092">
                  <c:v>18.496052452621552</c:v>
                </c:pt>
                <c:pt idx="7093">
                  <c:v>20.231769527848467</c:v>
                </c:pt>
                <c:pt idx="7094">
                  <c:v>17.725224857360903</c:v>
                </c:pt>
                <c:pt idx="7095">
                  <c:v>18.149594038855753</c:v>
                </c:pt>
                <c:pt idx="7096">
                  <c:v>16.84027089886348</c:v>
                </c:pt>
                <c:pt idx="7097">
                  <c:v>20.646778471588089</c:v>
                </c:pt>
                <c:pt idx="7098">
                  <c:v>21.496071370272638</c:v>
                </c:pt>
                <c:pt idx="7099">
                  <c:v>22.206773796148813</c:v>
                </c:pt>
                <c:pt idx="7100">
                  <c:v>20.984932076449812</c:v>
                </c:pt>
                <c:pt idx="7101">
                  <c:v>20.111783546353539</c:v>
                </c:pt>
                <c:pt idx="7102">
                  <c:v>17.71695419322187</c:v>
                </c:pt>
                <c:pt idx="7103">
                  <c:v>18.352215113457735</c:v>
                </c:pt>
                <c:pt idx="7104">
                  <c:v>19.574704589351697</c:v>
                </c:pt>
                <c:pt idx="7105">
                  <c:v>21.261605504854177</c:v>
                </c:pt>
                <c:pt idx="7106">
                  <c:v>20.014734112455532</c:v>
                </c:pt>
                <c:pt idx="7107">
                  <c:v>17.808389591954192</c:v>
                </c:pt>
                <c:pt idx="7108">
                  <c:v>17.900842666464005</c:v>
                </c:pt>
                <c:pt idx="7109">
                  <c:v>20.785290873646748</c:v>
                </c:pt>
                <c:pt idx="7110">
                  <c:v>17.329473013254145</c:v>
                </c:pt>
                <c:pt idx="7111">
                  <c:v>16.914742368611371</c:v>
                </c:pt>
                <c:pt idx="7112">
                  <c:v>19.312479313141747</c:v>
                </c:pt>
                <c:pt idx="7113">
                  <c:v>18.605522836244106</c:v>
                </c:pt>
                <c:pt idx="7114">
                  <c:v>18.290036598543285</c:v>
                </c:pt>
                <c:pt idx="7115">
                  <c:v>16.570761933673452</c:v>
                </c:pt>
                <c:pt idx="7116">
                  <c:v>16.478261600575326</c:v>
                </c:pt>
                <c:pt idx="7117">
                  <c:v>19.203776649694714</c:v>
                </c:pt>
                <c:pt idx="7118">
                  <c:v>18.237098603757762</c:v>
                </c:pt>
                <c:pt idx="7119">
                  <c:v>18.98065817552968</c:v>
                </c:pt>
                <c:pt idx="7120">
                  <c:v>15.750819325412653</c:v>
                </c:pt>
                <c:pt idx="7121">
                  <c:v>17.368985479013325</c:v>
                </c:pt>
                <c:pt idx="7122">
                  <c:v>17.934718975785007</c:v>
                </c:pt>
                <c:pt idx="7123">
                  <c:v>18.971082771578015</c:v>
                </c:pt>
                <c:pt idx="7124">
                  <c:v>17.651085881529923</c:v>
                </c:pt>
                <c:pt idx="7125">
                  <c:v>17.659290660623348</c:v>
                </c:pt>
                <c:pt idx="7126">
                  <c:v>15.473947230973881</c:v>
                </c:pt>
                <c:pt idx="7127">
                  <c:v>18.167022931621837</c:v>
                </c:pt>
                <c:pt idx="7128">
                  <c:v>19.038327140086533</c:v>
                </c:pt>
                <c:pt idx="7129">
                  <c:v>19.719075121766597</c:v>
                </c:pt>
                <c:pt idx="7130">
                  <c:v>20.375547356333396</c:v>
                </c:pt>
                <c:pt idx="7131">
                  <c:v>20.69273020473485</c:v>
                </c:pt>
                <c:pt idx="7132">
                  <c:v>19.844640060217326</c:v>
                </c:pt>
                <c:pt idx="7133">
                  <c:v>21.57125490058419</c:v>
                </c:pt>
                <c:pt idx="7134">
                  <c:v>19.81308938932046</c:v>
                </c:pt>
                <c:pt idx="7135">
                  <c:v>19.855181799049056</c:v>
                </c:pt>
                <c:pt idx="7136">
                  <c:v>21.621687182730444</c:v>
                </c:pt>
                <c:pt idx="7137">
                  <c:v>20.38669734867927</c:v>
                </c:pt>
                <c:pt idx="7138">
                  <c:v>22.518964948037279</c:v>
                </c:pt>
                <c:pt idx="7139">
                  <c:v>20.914007189381071</c:v>
                </c:pt>
                <c:pt idx="7140">
                  <c:v>20.914007189381071</c:v>
                </c:pt>
                <c:pt idx="7141">
                  <c:v>22.422972799746411</c:v>
                </c:pt>
                <c:pt idx="7142">
                  <c:v>24.294816468152984</c:v>
                </c:pt>
                <c:pt idx="7143">
                  <c:v>28.773059903525041</c:v>
                </c:pt>
                <c:pt idx="7144">
                  <c:v>34.475069846484196</c:v>
                </c:pt>
                <c:pt idx="7145">
                  <c:v>60.599962723667794</c:v>
                </c:pt>
                <c:pt idx="7146">
                  <c:v>50.634441338321992</c:v>
                </c:pt>
                <c:pt idx="7147">
                  <c:v>60.599962723667794</c:v>
                </c:pt>
                <c:pt idx="7148">
                  <c:v>60.599962723667794</c:v>
                </c:pt>
                <c:pt idx="7149">
                  <c:v>60.599962723667794</c:v>
                </c:pt>
                <c:pt idx="7150">
                  <c:v>60.599962723667794</c:v>
                </c:pt>
                <c:pt idx="7151">
                  <c:v>60.599962723667794</c:v>
                </c:pt>
                <c:pt idx="7152">
                  <c:v>60.599962723667794</c:v>
                </c:pt>
                <c:pt idx="7153">
                  <c:v>60.599962723667794</c:v>
                </c:pt>
                <c:pt idx="7154">
                  <c:v>60.599962723667794</c:v>
                </c:pt>
                <c:pt idx="7155">
                  <c:v>60.599962723667794</c:v>
                </c:pt>
                <c:pt idx="7156">
                  <c:v>60.599962723667794</c:v>
                </c:pt>
                <c:pt idx="7157">
                  <c:v>60.599962723667794</c:v>
                </c:pt>
                <c:pt idx="7158">
                  <c:v>60.599962723667794</c:v>
                </c:pt>
                <c:pt idx="7159">
                  <c:v>60.599962723667794</c:v>
                </c:pt>
                <c:pt idx="7160">
                  <c:v>60.599962723667794</c:v>
                </c:pt>
                <c:pt idx="7161">
                  <c:v>60.599962723667794</c:v>
                </c:pt>
                <c:pt idx="7162">
                  <c:v>60.599962723667794</c:v>
                </c:pt>
                <c:pt idx="7163">
                  <c:v>60.599962723667794</c:v>
                </c:pt>
                <c:pt idx="7164">
                  <c:v>60.599962723667794</c:v>
                </c:pt>
                <c:pt idx="7165">
                  <c:v>60.599962723667794</c:v>
                </c:pt>
                <c:pt idx="7166">
                  <c:v>60.599962723667794</c:v>
                </c:pt>
                <c:pt idx="7167">
                  <c:v>60.599962723667794</c:v>
                </c:pt>
                <c:pt idx="7168">
                  <c:v>60.599962723667794</c:v>
                </c:pt>
                <c:pt idx="7169">
                  <c:v>60.599962723667794</c:v>
                </c:pt>
                <c:pt idx="7170">
                  <c:v>60.599962723667794</c:v>
                </c:pt>
                <c:pt idx="7171">
                  <c:v>60.599962723667794</c:v>
                </c:pt>
                <c:pt idx="7172">
                  <c:v>60.599962723667794</c:v>
                </c:pt>
                <c:pt idx="7173">
                  <c:v>60.599962723667794</c:v>
                </c:pt>
                <c:pt idx="7174">
                  <c:v>60.599962723667794</c:v>
                </c:pt>
                <c:pt idx="7175">
                  <c:v>60.599962723667794</c:v>
                </c:pt>
                <c:pt idx="7176">
                  <c:v>60.599962723667794</c:v>
                </c:pt>
                <c:pt idx="7177">
                  <c:v>60.599962723667794</c:v>
                </c:pt>
                <c:pt idx="7178">
                  <c:v>60.599962723667794</c:v>
                </c:pt>
                <c:pt idx="7179">
                  <c:v>60.599962723667794</c:v>
                </c:pt>
                <c:pt idx="7180">
                  <c:v>60.599962723667794</c:v>
                </c:pt>
                <c:pt idx="7181">
                  <c:v>60.599962723667794</c:v>
                </c:pt>
                <c:pt idx="7182">
                  <c:v>60.599962723667794</c:v>
                </c:pt>
                <c:pt idx="7183">
                  <c:v>60.599962723667794</c:v>
                </c:pt>
                <c:pt idx="7184">
                  <c:v>60.599962723667794</c:v>
                </c:pt>
                <c:pt idx="7185">
                  <c:v>60.599962723667794</c:v>
                </c:pt>
                <c:pt idx="7186">
                  <c:v>60.599962723667794</c:v>
                </c:pt>
                <c:pt idx="7187">
                  <c:v>60.599962723667794</c:v>
                </c:pt>
                <c:pt idx="7188">
                  <c:v>60.599962723667794</c:v>
                </c:pt>
                <c:pt idx="7189">
                  <c:v>60.599962723667794</c:v>
                </c:pt>
                <c:pt idx="7190">
                  <c:v>60.599962723667794</c:v>
                </c:pt>
                <c:pt idx="7191">
                  <c:v>60.599962723667794</c:v>
                </c:pt>
                <c:pt idx="7192">
                  <c:v>60.599962723667794</c:v>
                </c:pt>
                <c:pt idx="7193">
                  <c:v>60.599962723667794</c:v>
                </c:pt>
                <c:pt idx="7194">
                  <c:v>60.599962723667794</c:v>
                </c:pt>
                <c:pt idx="7195">
                  <c:v>60.599962723667794</c:v>
                </c:pt>
                <c:pt idx="7196">
                  <c:v>60.599962723667794</c:v>
                </c:pt>
                <c:pt idx="7197">
                  <c:v>60.599962723667794</c:v>
                </c:pt>
                <c:pt idx="7198">
                  <c:v>60.599962723667794</c:v>
                </c:pt>
                <c:pt idx="7199">
                  <c:v>60.599962723667794</c:v>
                </c:pt>
                <c:pt idx="7200">
                  <c:v>60.599962723667794</c:v>
                </c:pt>
                <c:pt idx="7201">
                  <c:v>60.599962723667794</c:v>
                </c:pt>
                <c:pt idx="7202">
                  <c:v>60.599962723667794</c:v>
                </c:pt>
                <c:pt idx="7203">
                  <c:v>60.599962723667794</c:v>
                </c:pt>
                <c:pt idx="7204">
                  <c:v>60.599962723667794</c:v>
                </c:pt>
                <c:pt idx="7205">
                  <c:v>60.599962723667794</c:v>
                </c:pt>
                <c:pt idx="7206">
                  <c:v>60.599962723667794</c:v>
                </c:pt>
                <c:pt idx="7207">
                  <c:v>60.599962723667794</c:v>
                </c:pt>
                <c:pt idx="7208">
                  <c:v>60.599962723667794</c:v>
                </c:pt>
                <c:pt idx="7209">
                  <c:v>60.599962723667794</c:v>
                </c:pt>
                <c:pt idx="7210">
                  <c:v>60.599962723667794</c:v>
                </c:pt>
                <c:pt idx="7211">
                  <c:v>60.599962723667794</c:v>
                </c:pt>
                <c:pt idx="7212">
                  <c:v>60.599962723667794</c:v>
                </c:pt>
                <c:pt idx="7213">
                  <c:v>60.599962723667794</c:v>
                </c:pt>
                <c:pt idx="7214">
                  <c:v>60.599962723667794</c:v>
                </c:pt>
                <c:pt idx="7215">
                  <c:v>60.599962723667794</c:v>
                </c:pt>
                <c:pt idx="7216">
                  <c:v>60.599962723667794</c:v>
                </c:pt>
                <c:pt idx="7217">
                  <c:v>60.599962723667794</c:v>
                </c:pt>
                <c:pt idx="7218">
                  <c:v>60.599962723667794</c:v>
                </c:pt>
                <c:pt idx="7219">
                  <c:v>60.599962723667794</c:v>
                </c:pt>
                <c:pt idx="7220">
                  <c:v>60.599962723667794</c:v>
                </c:pt>
                <c:pt idx="7221">
                  <c:v>60.599962723667794</c:v>
                </c:pt>
                <c:pt idx="7222">
                  <c:v>60.599962723667794</c:v>
                </c:pt>
                <c:pt idx="7223">
                  <c:v>60.599962723667794</c:v>
                </c:pt>
                <c:pt idx="7224">
                  <c:v>60.599962723667794</c:v>
                </c:pt>
                <c:pt idx="7225">
                  <c:v>60.599962723667794</c:v>
                </c:pt>
                <c:pt idx="7226">
                  <c:v>60.599962723667794</c:v>
                </c:pt>
                <c:pt idx="7227">
                  <c:v>60.599962723667794</c:v>
                </c:pt>
                <c:pt idx="7228">
                  <c:v>60.599962723667794</c:v>
                </c:pt>
                <c:pt idx="7229">
                  <c:v>60.599962723667794</c:v>
                </c:pt>
                <c:pt idx="7230">
                  <c:v>60.599962723667794</c:v>
                </c:pt>
                <c:pt idx="7231">
                  <c:v>60.599962723667794</c:v>
                </c:pt>
                <c:pt idx="7232">
                  <c:v>60.599962723667794</c:v>
                </c:pt>
                <c:pt idx="7233">
                  <c:v>60.599962723667794</c:v>
                </c:pt>
                <c:pt idx="7234">
                  <c:v>60.599962723667794</c:v>
                </c:pt>
                <c:pt idx="7235">
                  <c:v>60.599962723667794</c:v>
                </c:pt>
                <c:pt idx="7236">
                  <c:v>60.599962723667794</c:v>
                </c:pt>
                <c:pt idx="7237">
                  <c:v>60.599962723667794</c:v>
                </c:pt>
                <c:pt idx="7238">
                  <c:v>60.599962723667794</c:v>
                </c:pt>
                <c:pt idx="7239">
                  <c:v>60.599962723667794</c:v>
                </c:pt>
                <c:pt idx="7240">
                  <c:v>60.599962723667794</c:v>
                </c:pt>
                <c:pt idx="7241">
                  <c:v>60.599962723667794</c:v>
                </c:pt>
                <c:pt idx="7242">
                  <c:v>60.599962723667794</c:v>
                </c:pt>
                <c:pt idx="7243">
                  <c:v>60.599962723667794</c:v>
                </c:pt>
                <c:pt idx="7244">
                  <c:v>60.599962723667794</c:v>
                </c:pt>
                <c:pt idx="7245">
                  <c:v>60.599962723667794</c:v>
                </c:pt>
                <c:pt idx="7246">
                  <c:v>60.599962723667794</c:v>
                </c:pt>
                <c:pt idx="7247">
                  <c:v>60.599962723667794</c:v>
                </c:pt>
                <c:pt idx="7248">
                  <c:v>60.599962723667794</c:v>
                </c:pt>
                <c:pt idx="7249">
                  <c:v>60.599962723667794</c:v>
                </c:pt>
                <c:pt idx="7250">
                  <c:v>60.599962723667794</c:v>
                </c:pt>
                <c:pt idx="7251">
                  <c:v>60.599962723667794</c:v>
                </c:pt>
                <c:pt idx="7252">
                  <c:v>60.599962723667794</c:v>
                </c:pt>
                <c:pt idx="7253">
                  <c:v>60.599962723667794</c:v>
                </c:pt>
                <c:pt idx="7254">
                  <c:v>60.599962723667794</c:v>
                </c:pt>
                <c:pt idx="7255">
                  <c:v>60.599962723667794</c:v>
                </c:pt>
                <c:pt idx="7256">
                  <c:v>60.599962723667794</c:v>
                </c:pt>
                <c:pt idx="7257">
                  <c:v>60.599962723667794</c:v>
                </c:pt>
                <c:pt idx="7258">
                  <c:v>60.599962723667794</c:v>
                </c:pt>
                <c:pt idx="7259">
                  <c:v>60.599962723667794</c:v>
                </c:pt>
                <c:pt idx="7260">
                  <c:v>60.599962723667794</c:v>
                </c:pt>
                <c:pt idx="7261">
                  <c:v>60.599962723667794</c:v>
                </c:pt>
                <c:pt idx="7262">
                  <c:v>60.599962723667794</c:v>
                </c:pt>
                <c:pt idx="7263">
                  <c:v>60.599962723667794</c:v>
                </c:pt>
                <c:pt idx="7264">
                  <c:v>60.599962723667794</c:v>
                </c:pt>
                <c:pt idx="7265">
                  <c:v>60.599962723667794</c:v>
                </c:pt>
                <c:pt idx="7266">
                  <c:v>60.599962723667794</c:v>
                </c:pt>
                <c:pt idx="7267">
                  <c:v>60.599962723667794</c:v>
                </c:pt>
                <c:pt idx="7268">
                  <c:v>60.599962723667794</c:v>
                </c:pt>
                <c:pt idx="7269">
                  <c:v>59.454227426473288</c:v>
                </c:pt>
                <c:pt idx="7270">
                  <c:v>57.370486577100991</c:v>
                </c:pt>
                <c:pt idx="7271">
                  <c:v>49.832548932223247</c:v>
                </c:pt>
                <c:pt idx="7272">
                  <c:v>46.55528877109716</c:v>
                </c:pt>
                <c:pt idx="7273">
                  <c:v>50.932635799495692</c:v>
                </c:pt>
                <c:pt idx="7274">
                  <c:v>43.967416537138782</c:v>
                </c:pt>
                <c:pt idx="7275">
                  <c:v>39.189081753243968</c:v>
                </c:pt>
                <c:pt idx="7276">
                  <c:v>38.250236926332803</c:v>
                </c:pt>
                <c:pt idx="7277">
                  <c:v>36.810181540977396</c:v>
                </c:pt>
                <c:pt idx="7278">
                  <c:v>34.374668356199379</c:v>
                </c:pt>
                <c:pt idx="7279">
                  <c:v>31.961476450040866</c:v>
                </c:pt>
                <c:pt idx="7280">
                  <c:v>29.099541212379883</c:v>
                </c:pt>
                <c:pt idx="7281">
                  <c:v>30.989163963978719</c:v>
                </c:pt>
                <c:pt idx="7282">
                  <c:v>32.047776941974519</c:v>
                </c:pt>
                <c:pt idx="7283">
                  <c:v>31.124283993766369</c:v>
                </c:pt>
                <c:pt idx="7284">
                  <c:v>32.486663102456397</c:v>
                </c:pt>
                <c:pt idx="7285">
                  <c:v>34.609887923273263</c:v>
                </c:pt>
                <c:pt idx="7286">
                  <c:v>44.873561324176826</c:v>
                </c:pt>
                <c:pt idx="7287">
                  <c:v>30.722552911470235</c:v>
                </c:pt>
                <c:pt idx="7288">
                  <c:v>31.01609023392917</c:v>
                </c:pt>
                <c:pt idx="7289">
                  <c:v>28.773059903525041</c:v>
                </c:pt>
                <c:pt idx="7290">
                  <c:v>29.925576300935944</c:v>
                </c:pt>
                <c:pt idx="7291">
                  <c:v>26.587433958961054</c:v>
                </c:pt>
                <c:pt idx="7292">
                  <c:v>26.374332085984172</c:v>
                </c:pt>
                <c:pt idx="7293">
                  <c:v>27.645728808302959</c:v>
                </c:pt>
                <c:pt idx="7294">
                  <c:v>28.704089260445635</c:v>
                </c:pt>
                <c:pt idx="7295">
                  <c:v>29.57958995271721</c:v>
                </c:pt>
                <c:pt idx="7296">
                  <c:v>27.290169692942328</c:v>
                </c:pt>
                <c:pt idx="7297">
                  <c:v>28.342012447072261</c:v>
                </c:pt>
                <c:pt idx="7298">
                  <c:v>31.481402882411736</c:v>
                </c:pt>
                <c:pt idx="7299">
                  <c:v>30.152489994085599</c:v>
                </c:pt>
                <c:pt idx="7300">
                  <c:v>27.624545299160715</c:v>
                </c:pt>
                <c:pt idx="7301">
                  <c:v>29.433849127953842</c:v>
                </c:pt>
                <c:pt idx="7302">
                  <c:v>29.604026542341622</c:v>
                </c:pt>
                <c:pt idx="7303">
                  <c:v>26.824065423391637</c:v>
                </c:pt>
                <c:pt idx="7304">
                  <c:v>27.859447639422786</c:v>
                </c:pt>
                <c:pt idx="7305">
                  <c:v>29.458035194559816</c:v>
                </c:pt>
                <c:pt idx="7306">
                  <c:v>28.275183873593257</c:v>
                </c:pt>
                <c:pt idx="7307">
                  <c:v>29.194246923122154</c:v>
                </c:pt>
                <c:pt idx="7308">
                  <c:v>31.151455269511132</c:v>
                </c:pt>
                <c:pt idx="7309">
                  <c:v>35.477901918192501</c:v>
                </c:pt>
                <c:pt idx="7310">
                  <c:v>33.215469790697377</c:v>
                </c:pt>
                <c:pt idx="7311">
                  <c:v>40.927946959741973</c:v>
                </c:pt>
                <c:pt idx="7312">
                  <c:v>40.408427833589386</c:v>
                </c:pt>
                <c:pt idx="7313">
                  <c:v>31.124283993766369</c:v>
                </c:pt>
                <c:pt idx="7314">
                  <c:v>37.317102831063423</c:v>
                </c:pt>
                <c:pt idx="7315">
                  <c:v>34.109870280691048</c:v>
                </c:pt>
                <c:pt idx="7316">
                  <c:v>33.215469790697377</c:v>
                </c:pt>
                <c:pt idx="7317">
                  <c:v>38.842229037678102</c:v>
                </c:pt>
                <c:pt idx="7318">
                  <c:v>38.713786991128963</c:v>
                </c:pt>
                <c:pt idx="7319">
                  <c:v>41.072026452800174</c:v>
                </c:pt>
                <c:pt idx="7320">
                  <c:v>46.307154273847821</c:v>
                </c:pt>
                <c:pt idx="7321">
                  <c:v>48.103393899028283</c:v>
                </c:pt>
                <c:pt idx="7322">
                  <c:v>50.932635799495692</c:v>
                </c:pt>
                <c:pt idx="7323">
                  <c:v>49.265507071774934</c:v>
                </c:pt>
                <c:pt idx="7324">
                  <c:v>46.996158292772449</c:v>
                </c:pt>
                <c:pt idx="7325">
                  <c:v>45.400343158178416</c:v>
                </c:pt>
                <c:pt idx="7326">
                  <c:v>46.932652815804367</c:v>
                </c:pt>
                <c:pt idx="7327">
                  <c:v>44.134442736897995</c:v>
                </c:pt>
                <c:pt idx="7328">
                  <c:v>46.122828204876164</c:v>
                </c:pt>
                <c:pt idx="7329">
                  <c:v>47.641051939166701</c:v>
                </c:pt>
                <c:pt idx="7330">
                  <c:v>48.237187578058958</c:v>
                </c:pt>
                <c:pt idx="7331">
                  <c:v>47.445684438996778</c:v>
                </c:pt>
                <c:pt idx="7332">
                  <c:v>48.43931570776931</c:v>
                </c:pt>
                <c:pt idx="7333">
                  <c:v>51.386735583977107</c:v>
                </c:pt>
                <c:pt idx="7334">
                  <c:v>48.780084873057831</c:v>
                </c:pt>
                <c:pt idx="7335">
                  <c:v>48.780084873057831</c:v>
                </c:pt>
                <c:pt idx="7336">
                  <c:v>45.578781005340687</c:v>
                </c:pt>
                <c:pt idx="7337">
                  <c:v>45.578781005340687</c:v>
                </c:pt>
                <c:pt idx="7338">
                  <c:v>44.758198439301275</c:v>
                </c:pt>
                <c:pt idx="7339">
                  <c:v>45.106130442288119</c:v>
                </c:pt>
                <c:pt idx="7340">
                  <c:v>48.848829635303893</c:v>
                </c:pt>
                <c:pt idx="7341">
                  <c:v>43.967416537138782</c:v>
                </c:pt>
                <c:pt idx="7342">
                  <c:v>45.459666719148579</c:v>
                </c:pt>
                <c:pt idx="7343">
                  <c:v>44.022947325630149</c:v>
                </c:pt>
                <c:pt idx="7344">
                  <c:v>44.815803583534773</c:v>
                </c:pt>
                <c:pt idx="7345">
                  <c:v>49.976406445635796</c:v>
                </c:pt>
                <c:pt idx="7346">
                  <c:v>48.575035840841117</c:v>
                </c:pt>
                <c:pt idx="7347">
                  <c:v>46.184108718308664</c:v>
                </c:pt>
                <c:pt idx="7348">
                  <c:v>46.617749624227066</c:v>
                </c:pt>
                <c:pt idx="7349">
                  <c:v>49.125807078539495</c:v>
                </c:pt>
                <c:pt idx="7350">
                  <c:v>45.164660337012798</c:v>
                </c:pt>
                <c:pt idx="7351">
                  <c:v>45.940002755190555</c:v>
                </c:pt>
                <c:pt idx="7352">
                  <c:v>44.989537026501914</c:v>
                </c:pt>
                <c:pt idx="7353">
                  <c:v>43.801685114121888</c:v>
                </c:pt>
                <c:pt idx="7354">
                  <c:v>43.204840868429216</c:v>
                </c:pt>
                <c:pt idx="7355">
                  <c:v>47.123699933145687</c:v>
                </c:pt>
                <c:pt idx="7356">
                  <c:v>45.223346519840874</c:v>
                </c:pt>
                <c:pt idx="7357">
                  <c:v>46.061720560242023</c:v>
                </c:pt>
                <c:pt idx="7358">
                  <c:v>46.000778968990026</c:v>
                </c:pt>
                <c:pt idx="7359">
                  <c:v>43.204840868429216</c:v>
                </c:pt>
                <c:pt idx="7360">
                  <c:v>43.967416537138782</c:v>
                </c:pt>
                <c:pt idx="7361">
                  <c:v>42.009406433030819</c:v>
                </c:pt>
                <c:pt idx="7362">
                  <c:v>40.642875910352593</c:v>
                </c:pt>
                <c:pt idx="7363">
                  <c:v>46.245544376477511</c:v>
                </c:pt>
                <c:pt idx="7364">
                  <c:v>43.746726435779514</c:v>
                </c:pt>
                <c:pt idx="7365">
                  <c:v>32.816536056186436</c:v>
                </c:pt>
                <c:pt idx="7366">
                  <c:v>28.912037494025601</c:v>
                </c:pt>
                <c:pt idx="7367">
                  <c:v>27.624545299160715</c:v>
                </c:pt>
                <c:pt idx="7368">
                  <c:v>29.052428320802857</c:v>
                </c:pt>
                <c:pt idx="7369">
                  <c:v>25.701252640737827</c:v>
                </c:pt>
                <c:pt idx="7370">
                  <c:v>31.649118635783655</c:v>
                </c:pt>
                <c:pt idx="7371">
                  <c:v>30.591029544657893</c:v>
                </c:pt>
                <c:pt idx="7372">
                  <c:v>27.794970046905096</c:v>
                </c:pt>
                <c:pt idx="7373">
                  <c:v>28.521852069596143</c:v>
                </c:pt>
                <c:pt idx="7374">
                  <c:v>28.275183873593257</c:v>
                </c:pt>
                <c:pt idx="7375">
                  <c:v>30.076453009703833</c:v>
                </c:pt>
                <c:pt idx="7376">
                  <c:v>29.194246923122154</c:v>
                </c:pt>
                <c:pt idx="7377">
                  <c:v>30.696154124786258</c:v>
                </c:pt>
                <c:pt idx="7378">
                  <c:v>27.187401759541164</c:v>
                </c:pt>
                <c:pt idx="7379">
                  <c:v>25.272186189783842</c:v>
                </c:pt>
                <c:pt idx="7380">
                  <c:v>32.516366762193982</c:v>
                </c:pt>
                <c:pt idx="7381">
                  <c:v>27.519132840625804</c:v>
                </c:pt>
                <c:pt idx="7382">
                  <c:v>30.669799888115069</c:v>
                </c:pt>
                <c:pt idx="7383">
                  <c:v>32.938221625608591</c:v>
                </c:pt>
                <c:pt idx="7384">
                  <c:v>34.57608106241851</c:v>
                </c:pt>
                <c:pt idx="7385">
                  <c:v>33.979053813003972</c:v>
                </c:pt>
                <c:pt idx="7386">
                  <c:v>32.846869862959373</c:v>
                </c:pt>
                <c:pt idx="7387">
                  <c:v>34.142738573280369</c:v>
                </c:pt>
                <c:pt idx="7388">
                  <c:v>30.000817000242904</c:v>
                </c:pt>
                <c:pt idx="7389">
                  <c:v>26.744699486832037</c:v>
                </c:pt>
                <c:pt idx="7390">
                  <c:v>31.043065239209845</c:v>
                </c:pt>
                <c:pt idx="7391">
                  <c:v>35.125338209145056</c:v>
                </c:pt>
                <c:pt idx="7392">
                  <c:v>29.57958995271721</c:v>
                </c:pt>
                <c:pt idx="7393">
                  <c:v>32.338986267217138</c:v>
                </c:pt>
                <c:pt idx="7394">
                  <c:v>32.999416441860916</c:v>
                </c:pt>
                <c:pt idx="7395">
                  <c:v>31.425907568967869</c:v>
                </c:pt>
                <c:pt idx="7396">
                  <c:v>28.319698875486498</c:v>
                </c:pt>
                <c:pt idx="7397">
                  <c:v>27.187401759541164</c:v>
                </c:pt>
                <c:pt idx="7398">
                  <c:v>29.194246923122154</c:v>
                </c:pt>
                <c:pt idx="7399">
                  <c:v>32.338986267217138</c:v>
                </c:pt>
                <c:pt idx="7400">
                  <c:v>34.044330119571704</c:v>
                </c:pt>
                <c:pt idx="7401">
                  <c:v>26.646181006554059</c:v>
                </c:pt>
                <c:pt idx="7402">
                  <c:v>22.546551041148682</c:v>
                </c:pt>
                <c:pt idx="7403">
                  <c:v>24.262528208775418</c:v>
                </c:pt>
                <c:pt idx="7404">
                  <c:v>23.216027959310974</c:v>
                </c:pt>
                <c:pt idx="7405">
                  <c:v>23.157419920534597</c:v>
                </c:pt>
                <c:pt idx="7406">
                  <c:v>22.153412831864806</c:v>
                </c:pt>
                <c:pt idx="7407">
                  <c:v>23.619969224528042</c:v>
                </c:pt>
                <c:pt idx="7408">
                  <c:v>31.425907568967869</c:v>
                </c:pt>
                <c:pt idx="7409">
                  <c:v>25.646782608467117</c:v>
                </c:pt>
                <c:pt idx="7410">
                  <c:v>23.513826586652385</c:v>
                </c:pt>
                <c:pt idx="7411">
                  <c:v>21.710552187135427</c:v>
                </c:pt>
                <c:pt idx="7412">
                  <c:v>28.098567386268503</c:v>
                </c:pt>
                <c:pt idx="7413">
                  <c:v>35.874285848490636</c:v>
                </c:pt>
                <c:pt idx="7414">
                  <c:v>37.83866851397417</c:v>
                </c:pt>
                <c:pt idx="7415">
                  <c:v>40.13074387773478</c:v>
                </c:pt>
                <c:pt idx="7416">
                  <c:v>42.263452983089209</c:v>
                </c:pt>
                <c:pt idx="7417">
                  <c:v>46.245544376477511</c:v>
                </c:pt>
                <c:pt idx="7418">
                  <c:v>39.320805587999331</c:v>
                </c:pt>
                <c:pt idx="7419">
                  <c:v>32.338986267217138</c:v>
                </c:pt>
                <c:pt idx="7420">
                  <c:v>32.486663102456397</c:v>
                </c:pt>
                <c:pt idx="7421">
                  <c:v>34.044330119571704</c:v>
                </c:pt>
                <c:pt idx="7422">
                  <c:v>35.692980532331063</c:v>
                </c:pt>
                <c:pt idx="7423">
                  <c:v>36.317296410148266</c:v>
                </c:pt>
                <c:pt idx="7424">
                  <c:v>42.572527722085709</c:v>
                </c:pt>
                <c:pt idx="7425">
                  <c:v>43.4740468393885</c:v>
                </c:pt>
                <c:pt idx="7426">
                  <c:v>52.399646050448453</c:v>
                </c:pt>
                <c:pt idx="7427">
                  <c:v>60.599962723667794</c:v>
                </c:pt>
                <c:pt idx="7428">
                  <c:v>60.599962723667794</c:v>
                </c:pt>
                <c:pt idx="7429">
                  <c:v>60.599962723667794</c:v>
                </c:pt>
                <c:pt idx="7430">
                  <c:v>60.599962723667794</c:v>
                </c:pt>
                <c:pt idx="7431">
                  <c:v>60.599962723667794</c:v>
                </c:pt>
                <c:pt idx="7432">
                  <c:v>60.599962723667794</c:v>
                </c:pt>
                <c:pt idx="7433">
                  <c:v>60.599962723667794</c:v>
                </c:pt>
                <c:pt idx="7434">
                  <c:v>60.599962723667794</c:v>
                </c:pt>
                <c:pt idx="7435">
                  <c:v>60.599962723667794</c:v>
                </c:pt>
                <c:pt idx="7436">
                  <c:v>60.599962723667794</c:v>
                </c:pt>
                <c:pt idx="7437">
                  <c:v>60.599962723667794</c:v>
                </c:pt>
                <c:pt idx="7438">
                  <c:v>60.599962723667794</c:v>
                </c:pt>
                <c:pt idx="7439">
                  <c:v>60.599962723667794</c:v>
                </c:pt>
                <c:pt idx="7440">
                  <c:v>60.599962723667794</c:v>
                </c:pt>
                <c:pt idx="7441">
                  <c:v>60.599962723667794</c:v>
                </c:pt>
                <c:pt idx="7442">
                  <c:v>60.599962723667794</c:v>
                </c:pt>
                <c:pt idx="7443">
                  <c:v>60.599962723667794</c:v>
                </c:pt>
                <c:pt idx="7444">
                  <c:v>60.599962723667794</c:v>
                </c:pt>
                <c:pt idx="7445">
                  <c:v>60.599962723667794</c:v>
                </c:pt>
                <c:pt idx="7446">
                  <c:v>60.599962723667794</c:v>
                </c:pt>
                <c:pt idx="7447">
                  <c:v>60.599962723667794</c:v>
                </c:pt>
                <c:pt idx="7448">
                  <c:v>60.599962723667794</c:v>
                </c:pt>
                <c:pt idx="7449">
                  <c:v>60.599962723667794</c:v>
                </c:pt>
                <c:pt idx="7450">
                  <c:v>60.599962723667794</c:v>
                </c:pt>
                <c:pt idx="7451">
                  <c:v>60.599962723667794</c:v>
                </c:pt>
                <c:pt idx="7452">
                  <c:v>60.599962723667794</c:v>
                </c:pt>
                <c:pt idx="7453">
                  <c:v>60.599962723667794</c:v>
                </c:pt>
                <c:pt idx="7454">
                  <c:v>60.599962723667794</c:v>
                </c:pt>
                <c:pt idx="7455">
                  <c:v>60.599962723667794</c:v>
                </c:pt>
                <c:pt idx="7456">
                  <c:v>60.599962723667794</c:v>
                </c:pt>
                <c:pt idx="7457">
                  <c:v>60.599962723667794</c:v>
                </c:pt>
                <c:pt idx="7458">
                  <c:v>60.599962723667794</c:v>
                </c:pt>
                <c:pt idx="7459">
                  <c:v>60.599962723667794</c:v>
                </c:pt>
                <c:pt idx="7460">
                  <c:v>60.599962723667794</c:v>
                </c:pt>
                <c:pt idx="7461">
                  <c:v>60.599962723667794</c:v>
                </c:pt>
                <c:pt idx="7462">
                  <c:v>60.599962723667794</c:v>
                </c:pt>
                <c:pt idx="7463">
                  <c:v>60.599962723667794</c:v>
                </c:pt>
                <c:pt idx="7464">
                  <c:v>60.599962723667794</c:v>
                </c:pt>
                <c:pt idx="7465">
                  <c:v>60.599962723667794</c:v>
                </c:pt>
                <c:pt idx="7466">
                  <c:v>60.599962723667794</c:v>
                </c:pt>
                <c:pt idx="7467">
                  <c:v>60.599962723667794</c:v>
                </c:pt>
                <c:pt idx="7468">
                  <c:v>60.599962723667794</c:v>
                </c:pt>
                <c:pt idx="7469">
                  <c:v>60.599962723667794</c:v>
                </c:pt>
                <c:pt idx="7470">
                  <c:v>60.599962723667794</c:v>
                </c:pt>
                <c:pt idx="7471">
                  <c:v>60.599962723667794</c:v>
                </c:pt>
                <c:pt idx="7472">
                  <c:v>60.599962723667794</c:v>
                </c:pt>
                <c:pt idx="7473">
                  <c:v>60.599962723667794</c:v>
                </c:pt>
                <c:pt idx="7474">
                  <c:v>60.599962723667794</c:v>
                </c:pt>
                <c:pt idx="7475">
                  <c:v>60.599962723667794</c:v>
                </c:pt>
                <c:pt idx="7476">
                  <c:v>60.599962723667794</c:v>
                </c:pt>
                <c:pt idx="7477">
                  <c:v>60.599962723667794</c:v>
                </c:pt>
                <c:pt idx="7478">
                  <c:v>60.599962723667794</c:v>
                </c:pt>
                <c:pt idx="7479">
                  <c:v>60.599962723667794</c:v>
                </c:pt>
                <c:pt idx="7480">
                  <c:v>60.599962723667794</c:v>
                </c:pt>
                <c:pt idx="7481">
                  <c:v>60.599962723667794</c:v>
                </c:pt>
                <c:pt idx="7482">
                  <c:v>60.599962723667794</c:v>
                </c:pt>
                <c:pt idx="7483">
                  <c:v>60.599962723667794</c:v>
                </c:pt>
                <c:pt idx="7484">
                  <c:v>60.599962723667794</c:v>
                </c:pt>
                <c:pt idx="7485">
                  <c:v>60.599962723667794</c:v>
                </c:pt>
                <c:pt idx="7486">
                  <c:v>60.599962723667794</c:v>
                </c:pt>
                <c:pt idx="7487">
                  <c:v>60.599962723667794</c:v>
                </c:pt>
                <c:pt idx="7488">
                  <c:v>60.599962723667794</c:v>
                </c:pt>
                <c:pt idx="7489">
                  <c:v>60.599962723667794</c:v>
                </c:pt>
                <c:pt idx="7490">
                  <c:v>60.599962723667794</c:v>
                </c:pt>
                <c:pt idx="7491">
                  <c:v>60.599962723667794</c:v>
                </c:pt>
                <c:pt idx="7492">
                  <c:v>60.599962723667794</c:v>
                </c:pt>
                <c:pt idx="7493">
                  <c:v>60.599962723667794</c:v>
                </c:pt>
                <c:pt idx="7494">
                  <c:v>60.599962723667794</c:v>
                </c:pt>
                <c:pt idx="7495">
                  <c:v>60.599962723667794</c:v>
                </c:pt>
                <c:pt idx="7496">
                  <c:v>60.599962723667794</c:v>
                </c:pt>
                <c:pt idx="7497">
                  <c:v>60.599962723667794</c:v>
                </c:pt>
                <c:pt idx="7498">
                  <c:v>60.599962723667794</c:v>
                </c:pt>
                <c:pt idx="7499">
                  <c:v>60.599962723667794</c:v>
                </c:pt>
                <c:pt idx="7500">
                  <c:v>60.599962723667794</c:v>
                </c:pt>
                <c:pt idx="7501">
                  <c:v>60.599962723667794</c:v>
                </c:pt>
                <c:pt idx="7502">
                  <c:v>60.599962723667794</c:v>
                </c:pt>
                <c:pt idx="7503">
                  <c:v>60.599962723667794</c:v>
                </c:pt>
                <c:pt idx="7504">
                  <c:v>60.599962723667794</c:v>
                </c:pt>
                <c:pt idx="7505">
                  <c:v>60.599962723667794</c:v>
                </c:pt>
                <c:pt idx="7506">
                  <c:v>60.599962723667794</c:v>
                </c:pt>
                <c:pt idx="7507">
                  <c:v>60.599962723667794</c:v>
                </c:pt>
                <c:pt idx="7508">
                  <c:v>60.599962723667794</c:v>
                </c:pt>
                <c:pt idx="7509">
                  <c:v>60.599962723667794</c:v>
                </c:pt>
                <c:pt idx="7510">
                  <c:v>60.599962723667794</c:v>
                </c:pt>
                <c:pt idx="7511">
                  <c:v>60.599962723667794</c:v>
                </c:pt>
                <c:pt idx="7512">
                  <c:v>60.599962723667794</c:v>
                </c:pt>
                <c:pt idx="7513">
                  <c:v>60.599962723667794</c:v>
                </c:pt>
                <c:pt idx="7514">
                  <c:v>60.599962723667794</c:v>
                </c:pt>
                <c:pt idx="7515">
                  <c:v>60.599962723667794</c:v>
                </c:pt>
                <c:pt idx="7516">
                  <c:v>60.599962723667794</c:v>
                </c:pt>
                <c:pt idx="7517">
                  <c:v>60.599962723667794</c:v>
                </c:pt>
                <c:pt idx="7518">
                  <c:v>60.599962723667794</c:v>
                </c:pt>
                <c:pt idx="7519">
                  <c:v>60.599962723667794</c:v>
                </c:pt>
                <c:pt idx="7520">
                  <c:v>60.599962723667794</c:v>
                </c:pt>
                <c:pt idx="7521">
                  <c:v>60.599962723667794</c:v>
                </c:pt>
                <c:pt idx="7522">
                  <c:v>60.599962723667794</c:v>
                </c:pt>
                <c:pt idx="7523">
                  <c:v>60.599962723667794</c:v>
                </c:pt>
                <c:pt idx="7524">
                  <c:v>60.599962723667794</c:v>
                </c:pt>
                <c:pt idx="7525">
                  <c:v>60.599962723667794</c:v>
                </c:pt>
                <c:pt idx="7526">
                  <c:v>60.599962723667794</c:v>
                </c:pt>
                <c:pt idx="7527">
                  <c:v>60.599962723667794</c:v>
                </c:pt>
                <c:pt idx="7528">
                  <c:v>60.599962723667794</c:v>
                </c:pt>
                <c:pt idx="7529">
                  <c:v>60.599962723667794</c:v>
                </c:pt>
                <c:pt idx="7530">
                  <c:v>60.599962723667794</c:v>
                </c:pt>
                <c:pt idx="7531">
                  <c:v>60.599962723667794</c:v>
                </c:pt>
                <c:pt idx="7532">
                  <c:v>60.599962723667794</c:v>
                </c:pt>
                <c:pt idx="7533">
                  <c:v>60.599962723667794</c:v>
                </c:pt>
                <c:pt idx="7534">
                  <c:v>60.599962723667794</c:v>
                </c:pt>
                <c:pt idx="7535">
                  <c:v>60.599962723667794</c:v>
                </c:pt>
                <c:pt idx="7536">
                  <c:v>60.599962723667794</c:v>
                </c:pt>
                <c:pt idx="7537">
                  <c:v>60.599962723667794</c:v>
                </c:pt>
                <c:pt idx="7538">
                  <c:v>60.599962723667794</c:v>
                </c:pt>
                <c:pt idx="7539">
                  <c:v>60.599962723667794</c:v>
                </c:pt>
                <c:pt idx="7540">
                  <c:v>60.599962723667794</c:v>
                </c:pt>
                <c:pt idx="7541">
                  <c:v>60.599962723667794</c:v>
                </c:pt>
                <c:pt idx="7542">
                  <c:v>60.599962723667794</c:v>
                </c:pt>
                <c:pt idx="7543">
                  <c:v>60.599962723667794</c:v>
                </c:pt>
                <c:pt idx="7544">
                  <c:v>60.599962723667794</c:v>
                </c:pt>
                <c:pt idx="7545">
                  <c:v>60.599962723667794</c:v>
                </c:pt>
                <c:pt idx="7546">
                  <c:v>60.599962723667794</c:v>
                </c:pt>
                <c:pt idx="7547">
                  <c:v>60.599962723667794</c:v>
                </c:pt>
                <c:pt idx="7548">
                  <c:v>60.599962723667794</c:v>
                </c:pt>
                <c:pt idx="7549">
                  <c:v>60.599962723667794</c:v>
                </c:pt>
                <c:pt idx="7550">
                  <c:v>60.599962723667794</c:v>
                </c:pt>
                <c:pt idx="7551">
                  <c:v>60.599962723667794</c:v>
                </c:pt>
                <c:pt idx="7552">
                  <c:v>60.599962723667794</c:v>
                </c:pt>
                <c:pt idx="7553">
                  <c:v>60.599962723667794</c:v>
                </c:pt>
                <c:pt idx="7554">
                  <c:v>60.599962723667794</c:v>
                </c:pt>
                <c:pt idx="7555">
                  <c:v>60.599962723667794</c:v>
                </c:pt>
                <c:pt idx="7556">
                  <c:v>59.973349690534704</c:v>
                </c:pt>
                <c:pt idx="7557">
                  <c:v>49.760937975620237</c:v>
                </c:pt>
                <c:pt idx="7558">
                  <c:v>57.274973350607254</c:v>
                </c:pt>
                <c:pt idx="7559">
                  <c:v>47.445684438996778</c:v>
                </c:pt>
                <c:pt idx="7560">
                  <c:v>60.599962723667794</c:v>
                </c:pt>
                <c:pt idx="7561">
                  <c:v>51.849205871398269</c:v>
                </c:pt>
                <c:pt idx="7562">
                  <c:v>41.808412777726211</c:v>
                </c:pt>
                <c:pt idx="7563">
                  <c:v>36.695214461939088</c:v>
                </c:pt>
                <c:pt idx="7564">
                  <c:v>35.837872427850186</c:v>
                </c:pt>
                <c:pt idx="7565">
                  <c:v>36.73345423032611</c:v>
                </c:pt>
                <c:pt idx="7566">
                  <c:v>34.077067528067012</c:v>
                </c:pt>
                <c:pt idx="7567">
                  <c:v>31.398236142072093</c:v>
                </c:pt>
                <c:pt idx="7568">
                  <c:v>33.153438089867244</c:v>
                </c:pt>
                <c:pt idx="7569">
                  <c:v>32.786257335485097</c:v>
                </c:pt>
                <c:pt idx="7570">
                  <c:v>29.530842735270582</c:v>
                </c:pt>
                <c:pt idx="7571">
                  <c:v>32.635747724494891</c:v>
                </c:pt>
                <c:pt idx="7572">
                  <c:v>34.882829116527546</c:v>
                </c:pt>
                <c:pt idx="7573">
                  <c:v>30.962286297403626</c:v>
                </c:pt>
                <c:pt idx="7574">
                  <c:v>32.968789556462951</c:v>
                </c:pt>
                <c:pt idx="7575">
                  <c:v>34.408071456797181</c:v>
                </c:pt>
                <c:pt idx="7576">
                  <c:v>28.252977818529878</c:v>
                </c:pt>
                <c:pt idx="7577">
                  <c:v>27.044887458086553</c:v>
                </c:pt>
                <c:pt idx="7578">
                  <c:v>24.622745765026664</c:v>
                </c:pt>
                <c:pt idx="7579">
                  <c:v>26.33596793816659</c:v>
                </c:pt>
                <c:pt idx="7580">
                  <c:v>24.756540258548068</c:v>
                </c:pt>
                <c:pt idx="7581">
                  <c:v>21.347353986324958</c:v>
                </c:pt>
                <c:pt idx="7582">
                  <c:v>21.322782135255181</c:v>
                </c:pt>
                <c:pt idx="7583">
                  <c:v>19.823594402838268</c:v>
                </c:pt>
                <c:pt idx="7584">
                  <c:v>19.982605370469113</c:v>
                </c:pt>
                <c:pt idx="7585">
                  <c:v>24.622745765026664</c:v>
                </c:pt>
                <c:pt idx="7586">
                  <c:v>20.785290873646748</c:v>
                </c:pt>
                <c:pt idx="7587">
                  <c:v>21.225081715302643</c:v>
                </c:pt>
                <c:pt idx="7588">
                  <c:v>24.118343313773284</c:v>
                </c:pt>
                <c:pt idx="7589">
                  <c:v>22.560368121907963</c:v>
                </c:pt>
                <c:pt idx="7590">
                  <c:v>21.800191724623538</c:v>
                </c:pt>
                <c:pt idx="7591">
                  <c:v>24.891872619811096</c:v>
                </c:pt>
                <c:pt idx="7592">
                  <c:v>27.773546790943676</c:v>
                </c:pt>
                <c:pt idx="7593">
                  <c:v>29.653026226799877</c:v>
                </c:pt>
                <c:pt idx="7594">
                  <c:v>28.164525591482455</c:v>
                </c:pt>
                <c:pt idx="7595">
                  <c:v>26.94404568075408</c:v>
                </c:pt>
                <c:pt idx="7596">
                  <c:v>29.950615307991519</c:v>
                </c:pt>
                <c:pt idx="7597">
                  <c:v>26.490122898530917</c:v>
                </c:pt>
                <c:pt idx="7598">
                  <c:v>30.935457102724978</c:v>
                </c:pt>
                <c:pt idx="7599">
                  <c:v>30.486651853198296</c:v>
                </c:pt>
                <c:pt idx="7600">
                  <c:v>39.811710808235169</c:v>
                </c:pt>
                <c:pt idx="7601">
                  <c:v>37.676589048862702</c:v>
                </c:pt>
                <c:pt idx="7602">
                  <c:v>38.799317384726109</c:v>
                </c:pt>
                <c:pt idx="7603">
                  <c:v>35.983987039787181</c:v>
                </c:pt>
                <c:pt idx="7604">
                  <c:v>32.516366762193982</c:v>
                </c:pt>
                <c:pt idx="7605">
                  <c:v>27.044887458086553</c:v>
                </c:pt>
                <c:pt idx="7606">
                  <c:v>32.635747724494891</c:v>
                </c:pt>
                <c:pt idx="7607">
                  <c:v>30.434738016751755</c:v>
                </c:pt>
                <c:pt idx="7608">
                  <c:v>34.643763357882285</c:v>
                </c:pt>
                <c:pt idx="7609">
                  <c:v>32.076655363639112</c:v>
                </c:pt>
                <c:pt idx="7610">
                  <c:v>38.543888564889556</c:v>
                </c:pt>
                <c:pt idx="7611">
                  <c:v>44.815803583534773</c:v>
                </c:pt>
                <c:pt idx="7612">
                  <c:v>44.586292561509751</c:v>
                </c:pt>
                <c:pt idx="7613">
                  <c:v>44.19040849092422</c:v>
                </c:pt>
                <c:pt idx="7614">
                  <c:v>41.75847963700221</c:v>
                </c:pt>
                <c:pt idx="7615">
                  <c:v>50.560450721646035</c:v>
                </c:pt>
                <c:pt idx="7616">
                  <c:v>40.084845252169977</c:v>
                </c:pt>
                <c:pt idx="7617">
                  <c:v>50.413132090831503</c:v>
                </c:pt>
                <c:pt idx="7618">
                  <c:v>41.461406808309825</c:v>
                </c:pt>
                <c:pt idx="7619">
                  <c:v>51.083086408877577</c:v>
                </c:pt>
                <c:pt idx="7620">
                  <c:v>47.57574625345589</c:v>
                </c:pt>
                <c:pt idx="7621">
                  <c:v>48.37174688615417</c:v>
                </c:pt>
                <c:pt idx="7622">
                  <c:v>46.061720560242023</c:v>
                </c:pt>
                <c:pt idx="7623">
                  <c:v>49.90437144261238</c:v>
                </c:pt>
                <c:pt idx="7624">
                  <c:v>49.976406445635796</c:v>
                </c:pt>
                <c:pt idx="7625">
                  <c:v>48.036782131272254</c:v>
                </c:pt>
                <c:pt idx="7626">
                  <c:v>49.689537639477834</c:v>
                </c:pt>
                <c:pt idx="7627">
                  <c:v>45.578781005340687</c:v>
                </c:pt>
                <c:pt idx="7628">
                  <c:v>48.237187578058958</c:v>
                </c:pt>
                <c:pt idx="7629">
                  <c:v>49.90437144261238</c:v>
                </c:pt>
                <c:pt idx="7630">
                  <c:v>45.519143812321119</c:v>
                </c:pt>
                <c:pt idx="7631">
                  <c:v>52.08365261432705</c:v>
                </c:pt>
                <c:pt idx="7632">
                  <c:v>49.406024024035155</c:v>
                </c:pt>
                <c:pt idx="7633">
                  <c:v>60.599962723667794</c:v>
                </c:pt>
                <c:pt idx="7634">
                  <c:v>46.061720560242023</c:v>
                </c:pt>
                <c:pt idx="7635">
                  <c:v>53.787598080876435</c:v>
                </c:pt>
                <c:pt idx="7636">
                  <c:v>43.4740468393885</c:v>
                </c:pt>
                <c:pt idx="7637">
                  <c:v>46.996158292772449</c:v>
                </c:pt>
                <c:pt idx="7638">
                  <c:v>45.047756212177077</c:v>
                </c:pt>
                <c:pt idx="7639">
                  <c:v>41.808412777726211</c:v>
                </c:pt>
                <c:pt idx="7640">
                  <c:v>48.71153822251852</c:v>
                </c:pt>
                <c:pt idx="7641">
                  <c:v>43.746726435779514</c:v>
                </c:pt>
                <c:pt idx="7642">
                  <c:v>46.245544376477511</c:v>
                </c:pt>
                <c:pt idx="7643">
                  <c:v>50.708654149042026</c:v>
                </c:pt>
                <c:pt idx="7644">
                  <c:v>50.932635799495692</c:v>
                </c:pt>
                <c:pt idx="7645">
                  <c:v>50.634441338321992</c:v>
                </c:pt>
                <c:pt idx="7646">
                  <c:v>60.599962723667794</c:v>
                </c:pt>
                <c:pt idx="7647">
                  <c:v>44.586292561509751</c:v>
                </c:pt>
                <c:pt idx="7648">
                  <c:v>47.57574625345589</c:v>
                </c:pt>
                <c:pt idx="7649">
                  <c:v>43.637233470433323</c:v>
                </c:pt>
                <c:pt idx="7650">
                  <c:v>41.958972938550907</c:v>
                </c:pt>
                <c:pt idx="7651">
                  <c:v>47.380926770873216</c:v>
                </c:pt>
                <c:pt idx="7652">
                  <c:v>42.520693363284572</c:v>
                </c:pt>
                <c:pt idx="7653">
                  <c:v>48.507078414094984</c:v>
                </c:pt>
                <c:pt idx="7654">
                  <c:v>45.459666719148579</c:v>
                </c:pt>
                <c:pt idx="7655">
                  <c:v>47.251954096649499</c:v>
                </c:pt>
                <c:pt idx="7656">
                  <c:v>45.698538283630995</c:v>
                </c:pt>
                <c:pt idx="7657">
                  <c:v>47.706541844019149</c:v>
                </c:pt>
                <c:pt idx="7658">
                  <c:v>47.380926770873216</c:v>
                </c:pt>
                <c:pt idx="7659">
                  <c:v>50.634441338321992</c:v>
                </c:pt>
                <c:pt idx="7660">
                  <c:v>42.263452983089209</c:v>
                </c:pt>
                <c:pt idx="7661">
                  <c:v>48.507078414094984</c:v>
                </c:pt>
                <c:pt idx="7662">
                  <c:v>43.967416537138782</c:v>
                </c:pt>
                <c:pt idx="7663">
                  <c:v>45.940002755190555</c:v>
                </c:pt>
                <c:pt idx="7664">
                  <c:v>43.4740468393885</c:v>
                </c:pt>
                <c:pt idx="7665">
                  <c:v>42.572527722085709</c:v>
                </c:pt>
                <c:pt idx="7666">
                  <c:v>28.612666558613221</c:v>
                </c:pt>
                <c:pt idx="7667">
                  <c:v>28.011118507458949</c:v>
                </c:pt>
                <c:pt idx="7668">
                  <c:v>36.242676671548125</c:v>
                </c:pt>
                <c:pt idx="7669">
                  <c:v>36.168373453578312</c:v>
                </c:pt>
                <c:pt idx="7670">
                  <c:v>31.260635746706132</c:v>
                </c:pt>
                <c:pt idx="7671">
                  <c:v>28.252977818529878</c:v>
                </c:pt>
                <c:pt idx="7672">
                  <c:v>29.628507713999714</c:v>
                </c:pt>
                <c:pt idx="7673">
                  <c:v>47.772216748602816</c:v>
                </c:pt>
                <c:pt idx="7674">
                  <c:v>43.691909403515346</c:v>
                </c:pt>
                <c:pt idx="7675">
                  <c:v>60.599962723667794</c:v>
                </c:pt>
                <c:pt idx="7676">
                  <c:v>36.168373453578312</c:v>
                </c:pt>
                <c:pt idx="7677">
                  <c:v>37.636297074397163</c:v>
                </c:pt>
                <c:pt idx="7678">
                  <c:v>43.419929890040727</c:v>
                </c:pt>
                <c:pt idx="7679">
                  <c:v>49.125807078539495</c:v>
                </c:pt>
                <c:pt idx="7680">
                  <c:v>45.341190260459506</c:v>
                </c:pt>
                <c:pt idx="7681">
                  <c:v>51.158653646771668</c:v>
                </c:pt>
                <c:pt idx="7682">
                  <c:v>59.557316838911674</c:v>
                </c:pt>
                <c:pt idx="7683">
                  <c:v>40.642875910352593</c:v>
                </c:pt>
                <c:pt idx="7684">
                  <c:v>29.313537364402382</c:v>
                </c:pt>
                <c:pt idx="7685">
                  <c:v>24.424879034032362</c:v>
                </c:pt>
                <c:pt idx="7686">
                  <c:v>16.450024575759947</c:v>
                </c:pt>
                <c:pt idx="7687">
                  <c:v>17.934718975785007</c:v>
                </c:pt>
                <c:pt idx="7688">
                  <c:v>16.722574435804034</c:v>
                </c:pt>
                <c:pt idx="7689">
                  <c:v>15.201478754872214</c:v>
                </c:pt>
                <c:pt idx="7690">
                  <c:v>15.291137080828829</c:v>
                </c:pt>
                <c:pt idx="7691">
                  <c:v>13.912741951411922</c:v>
                </c:pt>
                <c:pt idx="7692">
                  <c:v>12.743685219872267</c:v>
                </c:pt>
                <c:pt idx="7693">
                  <c:v>12.949080073852176</c:v>
                </c:pt>
                <c:pt idx="7694">
                  <c:v>15.285124088650328</c:v>
                </c:pt>
                <c:pt idx="7695">
                  <c:v>17.750085818085534</c:v>
                </c:pt>
                <c:pt idx="7696">
                  <c:v>16.766503055908565</c:v>
                </c:pt>
                <c:pt idx="7697">
                  <c:v>20.209840928276051</c:v>
                </c:pt>
                <c:pt idx="7698">
                  <c:v>18.370063634876011</c:v>
                </c:pt>
                <c:pt idx="7699">
                  <c:v>15.449298255659603</c:v>
                </c:pt>
                <c:pt idx="7700">
                  <c:v>21.761677695774193</c:v>
                </c:pt>
                <c:pt idx="7701">
                  <c:v>19.750307458125274</c:v>
                </c:pt>
                <c:pt idx="7702">
                  <c:v>21.261605504854177</c:v>
                </c:pt>
                <c:pt idx="7703">
                  <c:v>20.498916071498329</c:v>
                </c:pt>
                <c:pt idx="7704">
                  <c:v>19.729474203049225</c:v>
                </c:pt>
                <c:pt idx="7705">
                  <c:v>18.316630106447807</c:v>
                </c:pt>
                <c:pt idx="7706">
                  <c:v>18.559742663872544</c:v>
                </c:pt>
                <c:pt idx="7707">
                  <c:v>18.623903906796812</c:v>
                </c:pt>
                <c:pt idx="7708">
                  <c:v>22.073874662804659</c:v>
                </c:pt>
                <c:pt idx="7709">
                  <c:v>22.021186168777156</c:v>
                </c:pt>
                <c:pt idx="7710">
                  <c:v>22.233558380715888</c:v>
                </c:pt>
                <c:pt idx="7711">
                  <c:v>25.307366711408118</c:v>
                </c:pt>
                <c:pt idx="7712">
                  <c:v>29.900583379350085</c:v>
                </c:pt>
                <c:pt idx="7713">
                  <c:v>39.947796594637467</c:v>
                </c:pt>
                <c:pt idx="7714">
                  <c:v>48.036782131272254</c:v>
                </c:pt>
                <c:pt idx="7715">
                  <c:v>57.852976071760096</c:v>
                </c:pt>
                <c:pt idx="7716">
                  <c:v>60.599962723667794</c:v>
                </c:pt>
                <c:pt idx="7717">
                  <c:v>60.599962723667794</c:v>
                </c:pt>
                <c:pt idx="7718">
                  <c:v>60.599962723667794</c:v>
                </c:pt>
                <c:pt idx="7719">
                  <c:v>60.599962723667794</c:v>
                </c:pt>
                <c:pt idx="7720">
                  <c:v>60.599962723667794</c:v>
                </c:pt>
                <c:pt idx="7721">
                  <c:v>60.599962723667794</c:v>
                </c:pt>
                <c:pt idx="7722">
                  <c:v>60.599962723667794</c:v>
                </c:pt>
                <c:pt idx="7723">
                  <c:v>60.599962723667794</c:v>
                </c:pt>
                <c:pt idx="7724">
                  <c:v>60.599962723667794</c:v>
                </c:pt>
                <c:pt idx="7725">
                  <c:v>60.599962723667794</c:v>
                </c:pt>
                <c:pt idx="7726">
                  <c:v>60.599962723667794</c:v>
                </c:pt>
                <c:pt idx="7727">
                  <c:v>60.599962723667794</c:v>
                </c:pt>
                <c:pt idx="7728">
                  <c:v>60.599962723667794</c:v>
                </c:pt>
                <c:pt idx="7729">
                  <c:v>60.599962723667794</c:v>
                </c:pt>
                <c:pt idx="7730">
                  <c:v>60.599962723667794</c:v>
                </c:pt>
                <c:pt idx="7731">
                  <c:v>60.599962723667794</c:v>
                </c:pt>
                <c:pt idx="7732">
                  <c:v>60.599962723667794</c:v>
                </c:pt>
                <c:pt idx="7733">
                  <c:v>60.599962723667794</c:v>
                </c:pt>
                <c:pt idx="7734">
                  <c:v>60.599962723667794</c:v>
                </c:pt>
                <c:pt idx="7735">
                  <c:v>60.599962723667794</c:v>
                </c:pt>
                <c:pt idx="7736">
                  <c:v>60.599962723667794</c:v>
                </c:pt>
                <c:pt idx="7737">
                  <c:v>60.599962723667794</c:v>
                </c:pt>
                <c:pt idx="7738">
                  <c:v>60.599962723667794</c:v>
                </c:pt>
                <c:pt idx="7739">
                  <c:v>60.599962723667794</c:v>
                </c:pt>
                <c:pt idx="7740">
                  <c:v>60.599962723667794</c:v>
                </c:pt>
                <c:pt idx="7741">
                  <c:v>60.599962723667794</c:v>
                </c:pt>
                <c:pt idx="7742">
                  <c:v>60.599962723667794</c:v>
                </c:pt>
                <c:pt idx="7743">
                  <c:v>60.599962723667794</c:v>
                </c:pt>
                <c:pt idx="7744">
                  <c:v>60.599962723667794</c:v>
                </c:pt>
                <c:pt idx="7745">
                  <c:v>60.599962723667794</c:v>
                </c:pt>
                <c:pt idx="7746">
                  <c:v>60.599962723667794</c:v>
                </c:pt>
                <c:pt idx="7747">
                  <c:v>60.599962723667794</c:v>
                </c:pt>
                <c:pt idx="7748">
                  <c:v>60.599962723667794</c:v>
                </c:pt>
                <c:pt idx="7749">
                  <c:v>60.599962723667794</c:v>
                </c:pt>
                <c:pt idx="7750">
                  <c:v>60.599962723667794</c:v>
                </c:pt>
                <c:pt idx="7751">
                  <c:v>60.599962723667794</c:v>
                </c:pt>
                <c:pt idx="7752">
                  <c:v>60.599962723667794</c:v>
                </c:pt>
                <c:pt idx="7753">
                  <c:v>60.599962723667794</c:v>
                </c:pt>
                <c:pt idx="7754">
                  <c:v>60.599962723667794</c:v>
                </c:pt>
                <c:pt idx="7755">
                  <c:v>60.599962723667794</c:v>
                </c:pt>
                <c:pt idx="7756">
                  <c:v>60.599962723667794</c:v>
                </c:pt>
                <c:pt idx="7757">
                  <c:v>60.599962723667794</c:v>
                </c:pt>
                <c:pt idx="7758">
                  <c:v>60.599962723667794</c:v>
                </c:pt>
                <c:pt idx="7759">
                  <c:v>60.599962723667794</c:v>
                </c:pt>
                <c:pt idx="7760">
                  <c:v>60.599962723667794</c:v>
                </c:pt>
                <c:pt idx="7761">
                  <c:v>60.599962723667794</c:v>
                </c:pt>
                <c:pt idx="7762">
                  <c:v>60.599962723667794</c:v>
                </c:pt>
                <c:pt idx="7763">
                  <c:v>60.599962723667794</c:v>
                </c:pt>
                <c:pt idx="7764">
                  <c:v>60.599962723667794</c:v>
                </c:pt>
                <c:pt idx="7765">
                  <c:v>60.599962723667794</c:v>
                </c:pt>
                <c:pt idx="7766">
                  <c:v>60.599962723667794</c:v>
                </c:pt>
                <c:pt idx="7767">
                  <c:v>60.599962723667794</c:v>
                </c:pt>
                <c:pt idx="7768">
                  <c:v>60.599962723667794</c:v>
                </c:pt>
                <c:pt idx="7769">
                  <c:v>60.599962723667794</c:v>
                </c:pt>
                <c:pt idx="7770">
                  <c:v>60.599962723667794</c:v>
                </c:pt>
                <c:pt idx="7771">
                  <c:v>60.599962723667794</c:v>
                </c:pt>
                <c:pt idx="7772">
                  <c:v>60.599962723667794</c:v>
                </c:pt>
                <c:pt idx="7773">
                  <c:v>60.599962723667794</c:v>
                </c:pt>
                <c:pt idx="7774">
                  <c:v>60.599962723667794</c:v>
                </c:pt>
                <c:pt idx="7775">
                  <c:v>60.599962723667794</c:v>
                </c:pt>
                <c:pt idx="7776">
                  <c:v>60.599962723667794</c:v>
                </c:pt>
                <c:pt idx="7777">
                  <c:v>60.599962723667794</c:v>
                </c:pt>
                <c:pt idx="7778">
                  <c:v>60.599962723667794</c:v>
                </c:pt>
                <c:pt idx="7779">
                  <c:v>60.599962723667794</c:v>
                </c:pt>
                <c:pt idx="7780">
                  <c:v>60.599962723667794</c:v>
                </c:pt>
                <c:pt idx="7781">
                  <c:v>60.599962723667794</c:v>
                </c:pt>
                <c:pt idx="7782">
                  <c:v>60.599962723667794</c:v>
                </c:pt>
                <c:pt idx="7783">
                  <c:v>60.599962723667794</c:v>
                </c:pt>
                <c:pt idx="7784">
                  <c:v>60.599962723667794</c:v>
                </c:pt>
                <c:pt idx="7785">
                  <c:v>60.599962723667794</c:v>
                </c:pt>
                <c:pt idx="7786">
                  <c:v>60.599962723667794</c:v>
                </c:pt>
                <c:pt idx="7787">
                  <c:v>60.599962723667794</c:v>
                </c:pt>
                <c:pt idx="7788">
                  <c:v>60.599962723667794</c:v>
                </c:pt>
                <c:pt idx="7789">
                  <c:v>60.599962723667794</c:v>
                </c:pt>
                <c:pt idx="7790">
                  <c:v>60.599962723667794</c:v>
                </c:pt>
                <c:pt idx="7791">
                  <c:v>60.599962723667794</c:v>
                </c:pt>
                <c:pt idx="7792">
                  <c:v>60.599962723667794</c:v>
                </c:pt>
                <c:pt idx="7793">
                  <c:v>60.599962723667794</c:v>
                </c:pt>
                <c:pt idx="7794">
                  <c:v>60.599962723667794</c:v>
                </c:pt>
                <c:pt idx="7795">
                  <c:v>60.599962723667794</c:v>
                </c:pt>
                <c:pt idx="7796">
                  <c:v>60.599962723667794</c:v>
                </c:pt>
                <c:pt idx="7797">
                  <c:v>60.599962723667794</c:v>
                </c:pt>
                <c:pt idx="7798">
                  <c:v>60.599962723667794</c:v>
                </c:pt>
                <c:pt idx="7799">
                  <c:v>60.599962723667794</c:v>
                </c:pt>
                <c:pt idx="7800">
                  <c:v>60.599962723667794</c:v>
                </c:pt>
                <c:pt idx="7801">
                  <c:v>60.599962723667794</c:v>
                </c:pt>
                <c:pt idx="7802">
                  <c:v>60.599962723667794</c:v>
                </c:pt>
                <c:pt idx="7803">
                  <c:v>60.599962723667794</c:v>
                </c:pt>
                <c:pt idx="7804">
                  <c:v>60.599962723667794</c:v>
                </c:pt>
                <c:pt idx="7805">
                  <c:v>60.599962723667794</c:v>
                </c:pt>
                <c:pt idx="7806">
                  <c:v>60.599962723667794</c:v>
                </c:pt>
                <c:pt idx="7807">
                  <c:v>60.599962723667794</c:v>
                </c:pt>
                <c:pt idx="7808">
                  <c:v>60.599962723667794</c:v>
                </c:pt>
                <c:pt idx="7809">
                  <c:v>60.599962723667794</c:v>
                </c:pt>
                <c:pt idx="7810">
                  <c:v>60.599962723667794</c:v>
                </c:pt>
                <c:pt idx="7811">
                  <c:v>60.599962723667794</c:v>
                </c:pt>
                <c:pt idx="7812">
                  <c:v>60.599962723667794</c:v>
                </c:pt>
                <c:pt idx="7813">
                  <c:v>60.599962723667794</c:v>
                </c:pt>
                <c:pt idx="7814">
                  <c:v>60.599962723667794</c:v>
                </c:pt>
                <c:pt idx="7815">
                  <c:v>60.599962723667794</c:v>
                </c:pt>
                <c:pt idx="7816">
                  <c:v>60.599962723667794</c:v>
                </c:pt>
                <c:pt idx="7817">
                  <c:v>60.599962723667794</c:v>
                </c:pt>
                <c:pt idx="7818">
                  <c:v>60.599962723667794</c:v>
                </c:pt>
                <c:pt idx="7819">
                  <c:v>60.599962723667794</c:v>
                </c:pt>
                <c:pt idx="7820">
                  <c:v>60.599962723667794</c:v>
                </c:pt>
                <c:pt idx="7821">
                  <c:v>60.599962723667794</c:v>
                </c:pt>
                <c:pt idx="7822">
                  <c:v>60.599962723667794</c:v>
                </c:pt>
                <c:pt idx="7823">
                  <c:v>60.599962723667794</c:v>
                </c:pt>
                <c:pt idx="7824">
                  <c:v>60.599962723667794</c:v>
                </c:pt>
                <c:pt idx="7825">
                  <c:v>60.599962723667794</c:v>
                </c:pt>
                <c:pt idx="7826">
                  <c:v>60.599962723667794</c:v>
                </c:pt>
                <c:pt idx="7827">
                  <c:v>60.599962723667794</c:v>
                </c:pt>
                <c:pt idx="7828">
                  <c:v>60.599962723667794</c:v>
                </c:pt>
                <c:pt idx="7829">
                  <c:v>60.599962723667794</c:v>
                </c:pt>
                <c:pt idx="7830">
                  <c:v>60.599962723667794</c:v>
                </c:pt>
                <c:pt idx="7831">
                  <c:v>60.599962723667794</c:v>
                </c:pt>
                <c:pt idx="7832">
                  <c:v>60.599962723667794</c:v>
                </c:pt>
                <c:pt idx="7833">
                  <c:v>60.599962723667794</c:v>
                </c:pt>
                <c:pt idx="7834">
                  <c:v>60.599962723667794</c:v>
                </c:pt>
                <c:pt idx="7835">
                  <c:v>60.599962723667794</c:v>
                </c:pt>
                <c:pt idx="7836">
                  <c:v>60.599962723667794</c:v>
                </c:pt>
                <c:pt idx="7837">
                  <c:v>60.599962723667794</c:v>
                </c:pt>
                <c:pt idx="7838">
                  <c:v>60.599962723667794</c:v>
                </c:pt>
                <c:pt idx="7839">
                  <c:v>60.599962723667794</c:v>
                </c:pt>
                <c:pt idx="7840">
                  <c:v>60.599962723667794</c:v>
                </c:pt>
                <c:pt idx="7841">
                  <c:v>60.599962723667794</c:v>
                </c:pt>
                <c:pt idx="7842">
                  <c:v>60.599962723667794</c:v>
                </c:pt>
                <c:pt idx="7843">
                  <c:v>60.599962723667794</c:v>
                </c:pt>
                <c:pt idx="7844">
                  <c:v>52.005262871313874</c:v>
                </c:pt>
                <c:pt idx="7845">
                  <c:v>55.789774305525768</c:v>
                </c:pt>
                <c:pt idx="7846">
                  <c:v>56.062225544660933</c:v>
                </c:pt>
                <c:pt idx="7847">
                  <c:v>43.365951347213027</c:v>
                </c:pt>
                <c:pt idx="7848">
                  <c:v>46.184108718308664</c:v>
                </c:pt>
                <c:pt idx="7849">
                  <c:v>41.808412777726211</c:v>
                </c:pt>
                <c:pt idx="7850">
                  <c:v>44.989537026501914</c:v>
                </c:pt>
                <c:pt idx="7851">
                  <c:v>36.925895968308474</c:v>
                </c:pt>
                <c:pt idx="7852">
                  <c:v>32.999416441860916</c:v>
                </c:pt>
                <c:pt idx="7853">
                  <c:v>32.105582129496902</c:v>
                </c:pt>
                <c:pt idx="7854">
                  <c:v>27.228412006258417</c:v>
                </c:pt>
                <c:pt idx="7855">
                  <c:v>25.324995575572437</c:v>
                </c:pt>
                <c:pt idx="7856">
                  <c:v>27.372965909633294</c:v>
                </c:pt>
                <c:pt idx="7857">
                  <c:v>28.319698875486498</c:v>
                </c:pt>
                <c:pt idx="7858">
                  <c:v>33.881616439092063</c:v>
                </c:pt>
                <c:pt idx="7859">
                  <c:v>32.816536056186436</c:v>
                </c:pt>
                <c:pt idx="7860">
                  <c:v>34.986335632053404</c:v>
                </c:pt>
                <c:pt idx="7861">
                  <c:v>30.722552911470235</c:v>
                </c:pt>
                <c:pt idx="7862">
                  <c:v>28.120516095657639</c:v>
                </c:pt>
                <c:pt idx="7863">
                  <c:v>32.695780271439901</c:v>
                </c:pt>
                <c:pt idx="7864">
                  <c:v>29.628507713999714</c:v>
                </c:pt>
                <c:pt idx="7865">
                  <c:v>30.228923486522088</c:v>
                </c:pt>
                <c:pt idx="7866">
                  <c:v>30.331468412627178</c:v>
                </c:pt>
                <c:pt idx="7867">
                  <c:v>28.054770639557777</c:v>
                </c:pt>
                <c:pt idx="7868">
                  <c:v>27.372965909633294</c:v>
                </c:pt>
                <c:pt idx="7869">
                  <c:v>32.397889345492324</c:v>
                </c:pt>
                <c:pt idx="7870">
                  <c:v>34.711720784628426</c:v>
                </c:pt>
                <c:pt idx="7871">
                  <c:v>34.57608106241851</c:v>
                </c:pt>
                <c:pt idx="7872">
                  <c:v>30.935457102724978</c:v>
                </c:pt>
                <c:pt idx="7873">
                  <c:v>33.656507827593863</c:v>
                </c:pt>
                <c:pt idx="7874">
                  <c:v>30.331468412627178</c:v>
                </c:pt>
                <c:pt idx="7875">
                  <c:v>21.609057915905947</c:v>
                </c:pt>
                <c:pt idx="7876">
                  <c:v>29.825864957525685</c:v>
                </c:pt>
                <c:pt idx="7877">
                  <c:v>22.926076463124812</c:v>
                </c:pt>
                <c:pt idx="7878">
                  <c:v>22.783947097520468</c:v>
                </c:pt>
                <c:pt idx="7879">
                  <c:v>22.491448716840331</c:v>
                </c:pt>
                <c:pt idx="7880">
                  <c:v>29.313537364402382</c:v>
                </c:pt>
                <c:pt idx="7881">
                  <c:v>20.566878082196769</c:v>
                </c:pt>
                <c:pt idx="7882">
                  <c:v>22.727614884207831</c:v>
                </c:pt>
                <c:pt idx="7883">
                  <c:v>23.245449508188688</c:v>
                </c:pt>
                <c:pt idx="7884">
                  <c:v>21.322782135255181</c:v>
                </c:pt>
                <c:pt idx="7885">
                  <c:v>24.086546458929437</c:v>
                </c:pt>
                <c:pt idx="7886">
                  <c:v>30.564865412738143</c:v>
                </c:pt>
                <c:pt idx="7887">
                  <c:v>31.818703088357481</c:v>
                </c:pt>
                <c:pt idx="7888">
                  <c:v>34.441535208936109</c:v>
                </c:pt>
                <c:pt idx="7889">
                  <c:v>33.560979471081168</c:v>
                </c:pt>
                <c:pt idx="7890">
                  <c:v>33.592759697085391</c:v>
                </c:pt>
                <c:pt idx="7891">
                  <c:v>40.222867036264851</c:v>
                </c:pt>
                <c:pt idx="7892">
                  <c:v>36.242676671548125</c:v>
                </c:pt>
                <c:pt idx="7893">
                  <c:v>33.560979471081168</c:v>
                </c:pt>
                <c:pt idx="7894">
                  <c:v>29.506531891204929</c:v>
                </c:pt>
                <c:pt idx="7895">
                  <c:v>33.153438089867244</c:v>
                </c:pt>
                <c:pt idx="7896">
                  <c:v>30.696154124786258</c:v>
                </c:pt>
                <c:pt idx="7897">
                  <c:v>27.945905833228593</c:v>
                </c:pt>
                <c:pt idx="7898">
                  <c:v>51.386735583977107</c:v>
                </c:pt>
                <c:pt idx="7899">
                  <c:v>42.110648857433418</c:v>
                </c:pt>
                <c:pt idx="7900">
                  <c:v>52.241160178461868</c:v>
                </c:pt>
                <c:pt idx="7901">
                  <c:v>44.758198439301275</c:v>
                </c:pt>
                <c:pt idx="7902">
                  <c:v>43.258407362650708</c:v>
                </c:pt>
                <c:pt idx="7903">
                  <c:v>44.815803583534773</c:v>
                </c:pt>
                <c:pt idx="7904">
                  <c:v>43.746726435779514</c:v>
                </c:pt>
                <c:pt idx="7905">
                  <c:v>47.51062401068247</c:v>
                </c:pt>
                <c:pt idx="7906">
                  <c:v>43.419929890040727</c:v>
                </c:pt>
                <c:pt idx="7907">
                  <c:v>41.559949550156581</c:v>
                </c:pt>
                <c:pt idx="7908">
                  <c:v>47.57574625345589</c:v>
                </c:pt>
                <c:pt idx="7909">
                  <c:v>49.832548932223247</c:v>
                </c:pt>
                <c:pt idx="7910">
                  <c:v>44.07862253749861</c:v>
                </c:pt>
                <c:pt idx="7911">
                  <c:v>46.000778968990026</c:v>
                </c:pt>
                <c:pt idx="7912">
                  <c:v>48.917773369365435</c:v>
                </c:pt>
                <c:pt idx="7913">
                  <c:v>48.917773369365435</c:v>
                </c:pt>
                <c:pt idx="7914">
                  <c:v>46.743188961866423</c:v>
                </c:pt>
                <c:pt idx="7915">
                  <c:v>46.617749624227066</c:v>
                </c:pt>
                <c:pt idx="7916">
                  <c:v>47.641051939166701</c:v>
                </c:pt>
                <c:pt idx="7917">
                  <c:v>47.251954096649499</c:v>
                </c:pt>
                <c:pt idx="7918">
                  <c:v>49.476591102549435</c:v>
                </c:pt>
                <c:pt idx="7919">
                  <c:v>52.479258704650114</c:v>
                </c:pt>
                <c:pt idx="7920">
                  <c:v>53.787598080876435</c:v>
                </c:pt>
                <c:pt idx="7921">
                  <c:v>50.19379588269458</c:v>
                </c:pt>
                <c:pt idx="7922">
                  <c:v>44.359184796259861</c:v>
                </c:pt>
                <c:pt idx="7923">
                  <c:v>47.641051939166701</c:v>
                </c:pt>
                <c:pt idx="7924">
                  <c:v>43.419929890040727</c:v>
                </c:pt>
                <c:pt idx="7925">
                  <c:v>49.125807078539495</c:v>
                </c:pt>
                <c:pt idx="7926">
                  <c:v>44.643443527468548</c:v>
                </c:pt>
                <c:pt idx="7927">
                  <c:v>48.575035840841117</c:v>
                </c:pt>
                <c:pt idx="7928">
                  <c:v>41.958972938550907</c:v>
                </c:pt>
                <c:pt idx="7929">
                  <c:v>45.106130442288119</c:v>
                </c:pt>
                <c:pt idx="7930">
                  <c:v>47.059840419189683</c:v>
                </c:pt>
                <c:pt idx="7931">
                  <c:v>44.758198439301275</c:v>
                </c:pt>
                <c:pt idx="7932">
                  <c:v>47.31634379445989</c:v>
                </c:pt>
                <c:pt idx="7933">
                  <c:v>46.55528877109716</c:v>
                </c:pt>
                <c:pt idx="7934">
                  <c:v>41.708664194449121</c:v>
                </c:pt>
                <c:pt idx="7935">
                  <c:v>41.808412777726211</c:v>
                </c:pt>
                <c:pt idx="7936">
                  <c:v>45.940002755190555</c:v>
                </c:pt>
                <c:pt idx="7937">
                  <c:v>48.37174688615417</c:v>
                </c:pt>
                <c:pt idx="7938">
                  <c:v>49.476591102549435</c:v>
                </c:pt>
                <c:pt idx="7939">
                  <c:v>42.520693363284572</c:v>
                </c:pt>
                <c:pt idx="7940">
                  <c:v>45.758659674015924</c:v>
                </c:pt>
                <c:pt idx="7941">
                  <c:v>46.492999513717599</c:v>
                </c:pt>
                <c:pt idx="7942">
                  <c:v>48.237187578058958</c:v>
                </c:pt>
                <c:pt idx="7943">
                  <c:v>47.059840419189683</c:v>
                </c:pt>
                <c:pt idx="7944">
                  <c:v>47.059840419189683</c:v>
                </c:pt>
                <c:pt idx="7945">
                  <c:v>47.970359333070142</c:v>
                </c:pt>
                <c:pt idx="7946">
                  <c:v>53.289219989103017</c:v>
                </c:pt>
                <c:pt idx="7947">
                  <c:v>39.542387542587811</c:v>
                </c:pt>
                <c:pt idx="7948">
                  <c:v>44.246520369634588</c:v>
                </c:pt>
                <c:pt idx="7949">
                  <c:v>44.134442736897995</c:v>
                </c:pt>
                <c:pt idx="7950">
                  <c:v>49.265507071774934</c:v>
                </c:pt>
                <c:pt idx="7951">
                  <c:v>54.988420987155941</c:v>
                </c:pt>
                <c:pt idx="7952">
                  <c:v>60.599962723667794</c:v>
                </c:pt>
                <c:pt idx="7953">
                  <c:v>47.380926770873216</c:v>
                </c:pt>
                <c:pt idx="7954">
                  <c:v>32.309621015540465</c:v>
                </c:pt>
                <c:pt idx="7955">
                  <c:v>32.192700284187922</c:v>
                </c:pt>
                <c:pt idx="7956">
                  <c:v>25.810918908820508</c:v>
                </c:pt>
                <c:pt idx="7957">
                  <c:v>22.741671748206304</c:v>
                </c:pt>
                <c:pt idx="7958">
                  <c:v>22.869000596989874</c:v>
                </c:pt>
                <c:pt idx="7959">
                  <c:v>26.393557162080207</c:v>
                </c:pt>
                <c:pt idx="7960">
                  <c:v>25.324995575572437</c:v>
                </c:pt>
                <c:pt idx="7961">
                  <c:v>48.575035840841117</c:v>
                </c:pt>
                <c:pt idx="7962">
                  <c:v>27.393747686051761</c:v>
                </c:pt>
                <c:pt idx="7963">
                  <c:v>25.324995575572437</c:v>
                </c:pt>
                <c:pt idx="7964">
                  <c:v>21.596441744899682</c:v>
                </c:pt>
                <c:pt idx="7965">
                  <c:v>22.314318293219554</c:v>
                </c:pt>
                <c:pt idx="7966">
                  <c:v>22.699558944852644</c:v>
                </c:pt>
                <c:pt idx="7967">
                  <c:v>21.800191724623538</c:v>
                </c:pt>
                <c:pt idx="7968">
                  <c:v>25.011570917679119</c:v>
                </c:pt>
                <c:pt idx="7969">
                  <c:v>24.246421144025636</c:v>
                </c:pt>
                <c:pt idx="7970">
                  <c:v>24.007439138527818</c:v>
                </c:pt>
                <c:pt idx="7971">
                  <c:v>20.831902949967468</c:v>
                </c:pt>
                <c:pt idx="7972">
                  <c:v>19.452739948683561</c:v>
                </c:pt>
                <c:pt idx="7973">
                  <c:v>22.518964948037279</c:v>
                </c:pt>
                <c:pt idx="7974">
                  <c:v>19.233293874523138</c:v>
                </c:pt>
                <c:pt idx="7975">
                  <c:v>18.459866635075198</c:v>
                </c:pt>
                <c:pt idx="7976">
                  <c:v>18.642322938534534</c:v>
                </c:pt>
                <c:pt idx="7977">
                  <c:v>21.672372438698819</c:v>
                </c:pt>
                <c:pt idx="7978">
                  <c:v>17.79168971164416</c:v>
                </c:pt>
                <c:pt idx="7979">
                  <c:v>19.145034206891122</c:v>
                </c:pt>
                <c:pt idx="7980">
                  <c:v>18.716390335410811</c:v>
                </c:pt>
                <c:pt idx="7981">
                  <c:v>22.087088826162866</c:v>
                </c:pt>
                <c:pt idx="7982">
                  <c:v>16.31730848387447</c:v>
                </c:pt>
                <c:pt idx="7983">
                  <c:v>20.409037414898599</c:v>
                </c:pt>
                <c:pt idx="7984">
                  <c:v>19.432569655096049</c:v>
                </c:pt>
                <c:pt idx="7985">
                  <c:v>19.533869600934377</c:v>
                </c:pt>
                <c:pt idx="7986">
                  <c:v>19.939938491777546</c:v>
                </c:pt>
                <c:pt idx="7987">
                  <c:v>19.939938491777546</c:v>
                </c:pt>
                <c:pt idx="7988">
                  <c:v>19.81308938932046</c:v>
                </c:pt>
                <c:pt idx="7989">
                  <c:v>23.084595938983558</c:v>
                </c:pt>
                <c:pt idx="7990">
                  <c:v>23.2307289069132</c:v>
                </c:pt>
                <c:pt idx="7991">
                  <c:v>24.023216806167785</c:v>
                </c:pt>
                <c:pt idx="7992">
                  <c:v>21.458685552759068</c:v>
                </c:pt>
                <c:pt idx="7993">
                  <c:v>24.739732384986496</c:v>
                </c:pt>
                <c:pt idx="7994">
                  <c:v>25.829294315639768</c:v>
                </c:pt>
                <c:pt idx="7995">
                  <c:v>27.085446607316232</c:v>
                </c:pt>
                <c:pt idx="7996">
                  <c:v>19.886875519842711</c:v>
                </c:pt>
                <c:pt idx="7997">
                  <c:v>18.088874025333727</c:v>
                </c:pt>
                <c:pt idx="7998">
                  <c:v>26.80417772461476</c:v>
                </c:pt>
                <c:pt idx="7999">
                  <c:v>35.692980532331063</c:v>
                </c:pt>
                <c:pt idx="8000">
                  <c:v>43.044957119179287</c:v>
                </c:pt>
                <c:pt idx="8001">
                  <c:v>35.983987039787181</c:v>
                </c:pt>
                <c:pt idx="8002">
                  <c:v>44.359184796259861</c:v>
                </c:pt>
                <c:pt idx="8003">
                  <c:v>59.14713330681937</c:v>
                </c:pt>
                <c:pt idx="8004">
                  <c:v>60.599962723667794</c:v>
                </c:pt>
                <c:pt idx="8005">
                  <c:v>59.973349690534704</c:v>
                </c:pt>
                <c:pt idx="8006">
                  <c:v>60.599962723667794</c:v>
                </c:pt>
                <c:pt idx="8007">
                  <c:v>60.599962723667794</c:v>
                </c:pt>
                <c:pt idx="8008">
                  <c:v>60.599962723667794</c:v>
                </c:pt>
                <c:pt idx="8009">
                  <c:v>60.599962723667794</c:v>
                </c:pt>
                <c:pt idx="8010">
                  <c:v>60.599962723667794</c:v>
                </c:pt>
                <c:pt idx="8011">
                  <c:v>60.599962723667794</c:v>
                </c:pt>
                <c:pt idx="8012">
                  <c:v>60.599962723667794</c:v>
                </c:pt>
                <c:pt idx="8013">
                  <c:v>60.599962723667794</c:v>
                </c:pt>
                <c:pt idx="8014">
                  <c:v>60.599962723667794</c:v>
                </c:pt>
                <c:pt idx="8015">
                  <c:v>60.599962723667794</c:v>
                </c:pt>
                <c:pt idx="8016">
                  <c:v>60.599962723667794</c:v>
                </c:pt>
                <c:pt idx="8017">
                  <c:v>60.599962723667794</c:v>
                </c:pt>
                <c:pt idx="8018">
                  <c:v>60.599962723667794</c:v>
                </c:pt>
                <c:pt idx="8019">
                  <c:v>60.599962723667794</c:v>
                </c:pt>
                <c:pt idx="8020">
                  <c:v>60.599962723667794</c:v>
                </c:pt>
                <c:pt idx="8021">
                  <c:v>60.599962723667794</c:v>
                </c:pt>
                <c:pt idx="8022">
                  <c:v>60.599962723667794</c:v>
                </c:pt>
                <c:pt idx="8023">
                  <c:v>60.599962723667794</c:v>
                </c:pt>
                <c:pt idx="8024">
                  <c:v>60.599962723667794</c:v>
                </c:pt>
                <c:pt idx="8025">
                  <c:v>60.599962723667794</c:v>
                </c:pt>
                <c:pt idx="8026">
                  <c:v>60.599962723667794</c:v>
                </c:pt>
                <c:pt idx="8027">
                  <c:v>60.599962723667794</c:v>
                </c:pt>
                <c:pt idx="8028">
                  <c:v>60.599962723667794</c:v>
                </c:pt>
                <c:pt idx="8029">
                  <c:v>60.599962723667794</c:v>
                </c:pt>
                <c:pt idx="8030">
                  <c:v>60.599962723667794</c:v>
                </c:pt>
                <c:pt idx="8031">
                  <c:v>60.599962723667794</c:v>
                </c:pt>
                <c:pt idx="8032">
                  <c:v>60.599962723667794</c:v>
                </c:pt>
                <c:pt idx="8033">
                  <c:v>60.599962723667794</c:v>
                </c:pt>
                <c:pt idx="8034">
                  <c:v>60.599962723667794</c:v>
                </c:pt>
                <c:pt idx="8035">
                  <c:v>60.599962723667794</c:v>
                </c:pt>
                <c:pt idx="8036">
                  <c:v>60.599962723667794</c:v>
                </c:pt>
                <c:pt idx="8037">
                  <c:v>60.599962723667794</c:v>
                </c:pt>
                <c:pt idx="8038">
                  <c:v>60.599962723667794</c:v>
                </c:pt>
                <c:pt idx="8039">
                  <c:v>60.599962723667794</c:v>
                </c:pt>
                <c:pt idx="8040">
                  <c:v>60.599962723667794</c:v>
                </c:pt>
                <c:pt idx="8041">
                  <c:v>60.599962723667794</c:v>
                </c:pt>
                <c:pt idx="8042">
                  <c:v>60.599962723667794</c:v>
                </c:pt>
                <c:pt idx="8043">
                  <c:v>60.599962723667794</c:v>
                </c:pt>
                <c:pt idx="8044">
                  <c:v>60.599962723667794</c:v>
                </c:pt>
                <c:pt idx="8045">
                  <c:v>60.599962723667794</c:v>
                </c:pt>
                <c:pt idx="8046">
                  <c:v>60.599962723667794</c:v>
                </c:pt>
                <c:pt idx="8047">
                  <c:v>60.599962723667794</c:v>
                </c:pt>
                <c:pt idx="8048">
                  <c:v>60.599962723667794</c:v>
                </c:pt>
                <c:pt idx="8049">
                  <c:v>60.599962723667794</c:v>
                </c:pt>
                <c:pt idx="8050">
                  <c:v>60.599962723667794</c:v>
                </c:pt>
                <c:pt idx="8051">
                  <c:v>60.599962723667794</c:v>
                </c:pt>
                <c:pt idx="8052">
                  <c:v>60.599962723667794</c:v>
                </c:pt>
                <c:pt idx="8053">
                  <c:v>60.599962723667794</c:v>
                </c:pt>
                <c:pt idx="8054">
                  <c:v>60.599962723667794</c:v>
                </c:pt>
                <c:pt idx="8055">
                  <c:v>60.599962723667794</c:v>
                </c:pt>
                <c:pt idx="8056">
                  <c:v>60.599962723667794</c:v>
                </c:pt>
                <c:pt idx="8057">
                  <c:v>60.599962723667794</c:v>
                </c:pt>
                <c:pt idx="8058">
                  <c:v>60.599962723667794</c:v>
                </c:pt>
                <c:pt idx="8059">
                  <c:v>60.599962723667794</c:v>
                </c:pt>
                <c:pt idx="8060">
                  <c:v>60.599962723667794</c:v>
                </c:pt>
                <c:pt idx="8061">
                  <c:v>60.599962723667794</c:v>
                </c:pt>
                <c:pt idx="8062">
                  <c:v>60.599962723667794</c:v>
                </c:pt>
                <c:pt idx="8063">
                  <c:v>60.599962723667794</c:v>
                </c:pt>
                <c:pt idx="8064">
                  <c:v>60.599962723667794</c:v>
                </c:pt>
                <c:pt idx="8065">
                  <c:v>60.599962723667794</c:v>
                </c:pt>
                <c:pt idx="8066">
                  <c:v>60.599962723667794</c:v>
                </c:pt>
                <c:pt idx="8067">
                  <c:v>60.599962723667794</c:v>
                </c:pt>
                <c:pt idx="8068">
                  <c:v>60.599962723667794</c:v>
                </c:pt>
                <c:pt idx="8069">
                  <c:v>60.599962723667794</c:v>
                </c:pt>
                <c:pt idx="8070">
                  <c:v>60.599962723667794</c:v>
                </c:pt>
                <c:pt idx="8071">
                  <c:v>60.599962723667794</c:v>
                </c:pt>
                <c:pt idx="8072">
                  <c:v>60.599962723667794</c:v>
                </c:pt>
                <c:pt idx="8073">
                  <c:v>60.599962723667794</c:v>
                </c:pt>
                <c:pt idx="8074">
                  <c:v>60.599962723667794</c:v>
                </c:pt>
                <c:pt idx="8075">
                  <c:v>60.599962723667794</c:v>
                </c:pt>
                <c:pt idx="8076">
                  <c:v>60.599962723667794</c:v>
                </c:pt>
                <c:pt idx="8077">
                  <c:v>60.599962723667794</c:v>
                </c:pt>
                <c:pt idx="8078">
                  <c:v>60.599962723667794</c:v>
                </c:pt>
                <c:pt idx="8079">
                  <c:v>60.599962723667794</c:v>
                </c:pt>
                <c:pt idx="8080">
                  <c:v>60.599962723667794</c:v>
                </c:pt>
                <c:pt idx="8081">
                  <c:v>60.599962723667794</c:v>
                </c:pt>
                <c:pt idx="8082">
                  <c:v>60.599962723667794</c:v>
                </c:pt>
                <c:pt idx="8083">
                  <c:v>60.599962723667794</c:v>
                </c:pt>
                <c:pt idx="8084">
                  <c:v>60.599962723667794</c:v>
                </c:pt>
                <c:pt idx="8085">
                  <c:v>60.599962723667794</c:v>
                </c:pt>
                <c:pt idx="8086">
                  <c:v>60.599962723667794</c:v>
                </c:pt>
                <c:pt idx="8087">
                  <c:v>60.599962723667794</c:v>
                </c:pt>
                <c:pt idx="8088">
                  <c:v>60.599962723667794</c:v>
                </c:pt>
                <c:pt idx="8089">
                  <c:v>60.599962723667794</c:v>
                </c:pt>
                <c:pt idx="8090">
                  <c:v>60.599962723667794</c:v>
                </c:pt>
                <c:pt idx="8091">
                  <c:v>60.599962723667794</c:v>
                </c:pt>
                <c:pt idx="8092">
                  <c:v>60.599962723667794</c:v>
                </c:pt>
                <c:pt idx="8093">
                  <c:v>60.599962723667794</c:v>
                </c:pt>
                <c:pt idx="8094">
                  <c:v>60.599962723667794</c:v>
                </c:pt>
                <c:pt idx="8095">
                  <c:v>60.599962723667794</c:v>
                </c:pt>
                <c:pt idx="8096">
                  <c:v>60.599962723667794</c:v>
                </c:pt>
                <c:pt idx="8097">
                  <c:v>60.599962723667794</c:v>
                </c:pt>
                <c:pt idx="8098">
                  <c:v>60.599962723667794</c:v>
                </c:pt>
                <c:pt idx="8099">
                  <c:v>60.599962723667794</c:v>
                </c:pt>
                <c:pt idx="8100">
                  <c:v>60.599962723667794</c:v>
                </c:pt>
                <c:pt idx="8101">
                  <c:v>60.599962723667794</c:v>
                </c:pt>
                <c:pt idx="8102">
                  <c:v>60.599962723667794</c:v>
                </c:pt>
                <c:pt idx="8103">
                  <c:v>60.599962723667794</c:v>
                </c:pt>
                <c:pt idx="8104">
                  <c:v>60.599962723667794</c:v>
                </c:pt>
                <c:pt idx="8105">
                  <c:v>60.599962723667794</c:v>
                </c:pt>
                <c:pt idx="8106">
                  <c:v>60.599962723667794</c:v>
                </c:pt>
                <c:pt idx="8107">
                  <c:v>60.599962723667794</c:v>
                </c:pt>
                <c:pt idx="8108">
                  <c:v>60.599962723667794</c:v>
                </c:pt>
                <c:pt idx="8109">
                  <c:v>60.599962723667794</c:v>
                </c:pt>
                <c:pt idx="8110">
                  <c:v>60.599962723667794</c:v>
                </c:pt>
                <c:pt idx="8111">
                  <c:v>60.599962723667794</c:v>
                </c:pt>
                <c:pt idx="8112">
                  <c:v>60.599962723667794</c:v>
                </c:pt>
                <c:pt idx="8113">
                  <c:v>60.599962723667794</c:v>
                </c:pt>
                <c:pt idx="8114">
                  <c:v>60.599962723667794</c:v>
                </c:pt>
                <c:pt idx="8115">
                  <c:v>60.599962723667794</c:v>
                </c:pt>
                <c:pt idx="8116">
                  <c:v>60.599962723667794</c:v>
                </c:pt>
                <c:pt idx="8117">
                  <c:v>60.599962723667794</c:v>
                </c:pt>
                <c:pt idx="8118">
                  <c:v>60.599962723667794</c:v>
                </c:pt>
                <c:pt idx="8119">
                  <c:v>60.599962723667794</c:v>
                </c:pt>
                <c:pt idx="8120">
                  <c:v>60.599962723667794</c:v>
                </c:pt>
                <c:pt idx="8121">
                  <c:v>60.599962723667794</c:v>
                </c:pt>
                <c:pt idx="8122">
                  <c:v>60.599962723667794</c:v>
                </c:pt>
                <c:pt idx="8123">
                  <c:v>60.599962723667794</c:v>
                </c:pt>
                <c:pt idx="8124">
                  <c:v>60.599962723667794</c:v>
                </c:pt>
                <c:pt idx="8125">
                  <c:v>60.599962723667794</c:v>
                </c:pt>
                <c:pt idx="8126">
                  <c:v>60.599962723667794</c:v>
                </c:pt>
                <c:pt idx="8127">
                  <c:v>60.599962723667794</c:v>
                </c:pt>
                <c:pt idx="8128">
                  <c:v>60.599962723667794</c:v>
                </c:pt>
                <c:pt idx="8129">
                  <c:v>60.599962723667794</c:v>
                </c:pt>
                <c:pt idx="8130">
                  <c:v>60.599962723667794</c:v>
                </c:pt>
                <c:pt idx="8131">
                  <c:v>60.599962723667794</c:v>
                </c:pt>
                <c:pt idx="8132">
                  <c:v>55.430688352191915</c:v>
                </c:pt>
                <c:pt idx="8133">
                  <c:v>51.927114327509983</c:v>
                </c:pt>
                <c:pt idx="8134">
                  <c:v>58.146469681464652</c:v>
                </c:pt>
                <c:pt idx="8135">
                  <c:v>45.519143812321119</c:v>
                </c:pt>
                <c:pt idx="8136">
                  <c:v>53.537222420485506</c:v>
                </c:pt>
                <c:pt idx="8137">
                  <c:v>37.636297074397163</c:v>
                </c:pt>
                <c:pt idx="8138">
                  <c:v>45.106130442288119</c:v>
                </c:pt>
                <c:pt idx="8139">
                  <c:v>38.501654199317038</c:v>
                </c:pt>
                <c:pt idx="8140">
                  <c:v>35.874285848490636</c:v>
                </c:pt>
                <c:pt idx="8141">
                  <c:v>32.877261947939374</c:v>
                </c:pt>
                <c:pt idx="8142">
                  <c:v>35.585104814499317</c:v>
                </c:pt>
                <c:pt idx="8143">
                  <c:v>32.192700284187922</c:v>
                </c:pt>
                <c:pt idx="8144">
                  <c:v>33.308965682786713</c:v>
                </c:pt>
                <c:pt idx="8145">
                  <c:v>32.338986267217138</c:v>
                </c:pt>
                <c:pt idx="8146">
                  <c:v>29.925576300935944</c:v>
                </c:pt>
                <c:pt idx="8147">
                  <c:v>32.695780271439901</c:v>
                </c:pt>
                <c:pt idx="8148">
                  <c:v>30.669799888115069</c:v>
                </c:pt>
                <c:pt idx="8149">
                  <c:v>33.75260199865648</c:v>
                </c:pt>
                <c:pt idx="8150">
                  <c:v>36.317296410148266</c:v>
                </c:pt>
                <c:pt idx="8151">
                  <c:v>31.370615349077315</c:v>
                </c:pt>
                <c:pt idx="8152">
                  <c:v>30.696154124786258</c:v>
                </c:pt>
                <c:pt idx="8153">
                  <c:v>29.265699359354514</c:v>
                </c:pt>
                <c:pt idx="8154">
                  <c:v>29.313537364402382</c:v>
                </c:pt>
                <c:pt idx="8155">
                  <c:v>32.338986267217138</c:v>
                </c:pt>
                <c:pt idx="8156">
                  <c:v>30.935457102724978</c:v>
                </c:pt>
                <c:pt idx="8157">
                  <c:v>25.449123519129451</c:v>
                </c:pt>
                <c:pt idx="8158">
                  <c:v>28.499241852153418</c:v>
                </c:pt>
                <c:pt idx="8159">
                  <c:v>34.814179902573983</c:v>
                </c:pt>
                <c:pt idx="8160">
                  <c:v>26.784320883399996</c:v>
                </c:pt>
                <c:pt idx="8161">
                  <c:v>23.483684536398499</c:v>
                </c:pt>
                <c:pt idx="8162">
                  <c:v>28.750032041783403</c:v>
                </c:pt>
                <c:pt idx="8163">
                  <c:v>24.943025868979376</c:v>
                </c:pt>
                <c:pt idx="8164">
                  <c:v>23.928877009858809</c:v>
                </c:pt>
                <c:pt idx="8165">
                  <c:v>22.327838861792507</c:v>
                </c:pt>
                <c:pt idx="8166">
                  <c:v>28.230810385398936</c:v>
                </c:pt>
                <c:pt idx="8167">
                  <c:v>23.438622399915594</c:v>
                </c:pt>
                <c:pt idx="8168">
                  <c:v>20.286812000553951</c:v>
                </c:pt>
                <c:pt idx="8169">
                  <c:v>17.212089594739222</c:v>
                </c:pt>
                <c:pt idx="8170">
                  <c:v>25.610606662788321</c:v>
                </c:pt>
                <c:pt idx="8171">
                  <c:v>29.57958995271721</c:v>
                </c:pt>
                <c:pt idx="8172">
                  <c:v>22.574207262471155</c:v>
                </c:pt>
                <c:pt idx="8173">
                  <c:v>28.164525591482455</c:v>
                </c:pt>
                <c:pt idx="8174">
                  <c:v>25.045992987843828</c:v>
                </c:pt>
                <c:pt idx="8175">
                  <c:v>34.341335734131626</c:v>
                </c:pt>
                <c:pt idx="8176">
                  <c:v>28.888779259128505</c:v>
                </c:pt>
                <c:pt idx="8177">
                  <c:v>32.338986267217138</c:v>
                </c:pt>
                <c:pt idx="8178">
                  <c:v>31.990187646842504</c:v>
                </c:pt>
                <c:pt idx="8179">
                  <c:v>33.12251695316035</c:v>
                </c:pt>
                <c:pt idx="8180">
                  <c:v>34.408071456797181</c:v>
                </c:pt>
                <c:pt idx="8181">
                  <c:v>30.802033639062753</c:v>
                </c:pt>
                <c:pt idx="8182">
                  <c:v>27.435410435912175</c:v>
                </c:pt>
                <c:pt idx="8183">
                  <c:v>32.938221625608591</c:v>
                </c:pt>
                <c:pt idx="8184">
                  <c:v>35.265489567865572</c:v>
                </c:pt>
                <c:pt idx="8185">
                  <c:v>33.624602421075856</c:v>
                </c:pt>
                <c:pt idx="8186">
                  <c:v>40.361872348512421</c:v>
                </c:pt>
                <c:pt idx="8187">
                  <c:v>45.400343158178416</c:v>
                </c:pt>
                <c:pt idx="8188">
                  <c:v>38.713786991128963</c:v>
                </c:pt>
                <c:pt idx="8189">
                  <c:v>44.815803583534773</c:v>
                </c:pt>
                <c:pt idx="8190">
                  <c:v>40.4550941650594</c:v>
                </c:pt>
                <c:pt idx="8191">
                  <c:v>46.869323254284943</c:v>
                </c:pt>
                <c:pt idx="8192">
                  <c:v>41.908663971217855</c:v>
                </c:pt>
                <c:pt idx="8193">
                  <c:v>42.468988752565544</c:v>
                </c:pt>
                <c:pt idx="8194">
                  <c:v>42.468988752565544</c:v>
                </c:pt>
                <c:pt idx="8195">
                  <c:v>47.706541844019149</c:v>
                </c:pt>
                <c:pt idx="8196">
                  <c:v>49.689537639477834</c:v>
                </c:pt>
                <c:pt idx="8197">
                  <c:v>43.151410675719738</c:v>
                </c:pt>
                <c:pt idx="8198">
                  <c:v>49.689537639477834</c:v>
                </c:pt>
                <c:pt idx="8199">
                  <c:v>48.103393899028283</c:v>
                </c:pt>
                <c:pt idx="8200">
                  <c:v>47.706541844019149</c:v>
                </c:pt>
                <c:pt idx="8201">
                  <c:v>45.282189617596302</c:v>
                </c:pt>
                <c:pt idx="8202">
                  <c:v>44.873561324176826</c:v>
                </c:pt>
                <c:pt idx="8203">
                  <c:v>38.29190760313854</c:v>
                </c:pt>
                <c:pt idx="8204">
                  <c:v>44.529291795198667</c:v>
                </c:pt>
                <c:pt idx="8205">
                  <c:v>45.818943774523689</c:v>
                </c:pt>
                <c:pt idx="8206">
                  <c:v>42.83366293877323</c:v>
                </c:pt>
                <c:pt idx="8207">
                  <c:v>43.856785988268513</c:v>
                </c:pt>
                <c:pt idx="8208">
                  <c:v>49.832548932223247</c:v>
                </c:pt>
                <c:pt idx="8209">
                  <c:v>46.806168878274562</c:v>
                </c:pt>
                <c:pt idx="8210">
                  <c:v>49.125807078539495</c:v>
                </c:pt>
                <c:pt idx="8211">
                  <c:v>45.106130442288119</c:v>
                </c:pt>
                <c:pt idx="8212">
                  <c:v>45.400343158178416</c:v>
                </c:pt>
                <c:pt idx="8213">
                  <c:v>49.689537639477834</c:v>
                </c:pt>
                <c:pt idx="8214">
                  <c:v>43.528302728272465</c:v>
                </c:pt>
                <c:pt idx="8215">
                  <c:v>47.445684438996778</c:v>
                </c:pt>
                <c:pt idx="8216">
                  <c:v>45.223346519840874</c:v>
                </c:pt>
                <c:pt idx="8217">
                  <c:v>49.476591102549435</c:v>
                </c:pt>
                <c:pt idx="8218">
                  <c:v>44.134442736897995</c:v>
                </c:pt>
                <c:pt idx="8219">
                  <c:v>48.304371118315068</c:v>
                </c:pt>
                <c:pt idx="8220">
                  <c:v>56.990373025978691</c:v>
                </c:pt>
                <c:pt idx="8221">
                  <c:v>41.072026452800174</c:v>
                </c:pt>
                <c:pt idx="8222">
                  <c:v>33.656507827593863</c:v>
                </c:pt>
                <c:pt idx="8223">
                  <c:v>37.716974297644633</c:v>
                </c:pt>
                <c:pt idx="8224">
                  <c:v>43.258407362650708</c:v>
                </c:pt>
                <c:pt idx="8225">
                  <c:v>36.580987514310898</c:v>
                </c:pt>
                <c:pt idx="8226">
                  <c:v>46.617749624227066</c:v>
                </c:pt>
                <c:pt idx="8227">
                  <c:v>41.858474058087268</c:v>
                </c:pt>
                <c:pt idx="8228">
                  <c:v>36.543075104755125</c:v>
                </c:pt>
                <c:pt idx="8229">
                  <c:v>35.406804008401188</c:v>
                </c:pt>
                <c:pt idx="8230">
                  <c:v>26.278641487511557</c:v>
                </c:pt>
                <c:pt idx="8231">
                  <c:v>30.408853954736607</c:v>
                </c:pt>
                <c:pt idx="8232">
                  <c:v>26.724934788621471</c:v>
                </c:pt>
                <c:pt idx="8233">
                  <c:v>26.548421725948653</c:v>
                </c:pt>
                <c:pt idx="8234">
                  <c:v>23.773365937914402</c:v>
                </c:pt>
                <c:pt idx="8235">
                  <c:v>24.908898617813275</c:v>
                </c:pt>
                <c:pt idx="8236">
                  <c:v>27.065151127152674</c:v>
                </c:pt>
                <c:pt idx="8237">
                  <c:v>23.913229511504071</c:v>
                </c:pt>
                <c:pt idx="8238">
                  <c:v>24.16620306725212</c:v>
                </c:pt>
                <c:pt idx="8239">
                  <c:v>23.453622340199765</c:v>
                </c:pt>
                <c:pt idx="8240">
                  <c:v>20.220798904936661</c:v>
                </c:pt>
                <c:pt idx="8241">
                  <c:v>20.19889448210785</c:v>
                </c:pt>
                <c:pt idx="8242">
                  <c:v>18.8758922517681</c:v>
                </c:pt>
                <c:pt idx="8243">
                  <c:v>21.546131465364411</c:v>
                </c:pt>
                <c:pt idx="8244">
                  <c:v>18.396907106640192</c:v>
                </c:pt>
                <c:pt idx="8245">
                  <c:v>23.913229511504071</c:v>
                </c:pt>
                <c:pt idx="8246">
                  <c:v>24.182202920504974</c:v>
                </c:pt>
                <c:pt idx="8247">
                  <c:v>23.991683278306844</c:v>
                </c:pt>
                <c:pt idx="8248">
                  <c:v>19.40239870509604</c:v>
                </c:pt>
                <c:pt idx="8249">
                  <c:v>19.687948862723783</c:v>
                </c:pt>
                <c:pt idx="8250">
                  <c:v>21.032500851609054</c:v>
                </c:pt>
                <c:pt idx="8251">
                  <c:v>20.231769527848467</c:v>
                </c:pt>
                <c:pt idx="8252">
                  <c:v>17.528987404546417</c:v>
                </c:pt>
                <c:pt idx="8253">
                  <c:v>16.929721144881512</c:v>
                </c:pt>
                <c:pt idx="8254">
                  <c:v>17.173340490148529</c:v>
                </c:pt>
                <c:pt idx="8255">
                  <c:v>18.93288316419709</c:v>
                </c:pt>
                <c:pt idx="8256">
                  <c:v>18.071607040706166</c:v>
                </c:pt>
                <c:pt idx="8257">
                  <c:v>18.167022931621837</c:v>
                </c:pt>
                <c:pt idx="8258">
                  <c:v>18.791089774073761</c:v>
                </c:pt>
                <c:pt idx="8259">
                  <c:v>20.264758594895937</c:v>
                </c:pt>
                <c:pt idx="8260">
                  <c:v>16.729878515388322</c:v>
                </c:pt>
                <c:pt idx="8261">
                  <c:v>16.464128962932779</c:v>
                </c:pt>
                <c:pt idx="8262">
                  <c:v>19.33238450380653</c:v>
                </c:pt>
                <c:pt idx="8263">
                  <c:v>18.450844063770784</c:v>
                </c:pt>
                <c:pt idx="8264">
                  <c:v>17.496734697038878</c:v>
                </c:pt>
                <c:pt idx="8265">
                  <c:v>16.005370854798869</c:v>
                </c:pt>
                <c:pt idx="8266">
                  <c:v>18.387949360088943</c:v>
                </c:pt>
                <c:pt idx="8267">
                  <c:v>19.253025221498849</c:v>
                </c:pt>
                <c:pt idx="8268">
                  <c:v>19.372325488959472</c:v>
                </c:pt>
                <c:pt idx="8269">
                  <c:v>17.700436864350756</c:v>
                </c:pt>
                <c:pt idx="8270">
                  <c:v>14.152157341195284</c:v>
                </c:pt>
                <c:pt idx="8271">
                  <c:v>17.337359883521163</c:v>
                </c:pt>
                <c:pt idx="8272">
                  <c:v>17.750085818085534</c:v>
                </c:pt>
                <c:pt idx="8273">
                  <c:v>15.148228723801704</c:v>
                </c:pt>
                <c:pt idx="8274">
                  <c:v>16.97483240388571</c:v>
                </c:pt>
                <c:pt idx="8275">
                  <c:v>16.031984220576845</c:v>
                </c:pt>
                <c:pt idx="8276">
                  <c:v>13.84457207829289</c:v>
                </c:pt>
                <c:pt idx="8277">
                  <c:v>16.744508059126812</c:v>
                </c:pt>
                <c:pt idx="8278">
                  <c:v>18.037174535929513</c:v>
                </c:pt>
                <c:pt idx="8279">
                  <c:v>15.00241785220107</c:v>
                </c:pt>
                <c:pt idx="8280">
                  <c:v>15.985473955480909</c:v>
                </c:pt>
                <c:pt idx="8281">
                  <c:v>16.12588731899546</c:v>
                </c:pt>
                <c:pt idx="8282">
                  <c:v>17.081103815571538</c:v>
                </c:pt>
                <c:pt idx="8283">
                  <c:v>15.932676228292959</c:v>
                </c:pt>
                <c:pt idx="8284">
                  <c:v>15.998732604106992</c:v>
                </c:pt>
                <c:pt idx="8285">
                  <c:v>16.372905904610786</c:v>
                </c:pt>
                <c:pt idx="8286">
                  <c:v>14.496482285702104</c:v>
                </c:pt>
                <c:pt idx="8287">
                  <c:v>16.707987609219071</c:v>
                </c:pt>
                <c:pt idx="8288">
                  <c:v>16.324236549274659</c:v>
                </c:pt>
                <c:pt idx="8289">
                  <c:v>16.795926043544096</c:v>
                </c:pt>
                <c:pt idx="8290">
                  <c:v>17.472628098176134</c:v>
                </c:pt>
                <c:pt idx="8291">
                  <c:v>18.89484940537324</c:v>
                </c:pt>
                <c:pt idx="8292">
                  <c:v>16.899791361500633</c:v>
                </c:pt>
                <c:pt idx="8293">
                  <c:v>17.424628338118897</c:v>
                </c:pt>
                <c:pt idx="8294">
                  <c:v>17.290154863987802</c:v>
                </c:pt>
                <c:pt idx="8295">
                  <c:v>17.985789909556541</c:v>
                </c:pt>
                <c:pt idx="8296">
                  <c:v>27.290169692942328</c:v>
                </c:pt>
                <c:pt idx="8297">
                  <c:v>53.371625860290237</c:v>
                </c:pt>
                <c:pt idx="8298">
                  <c:v>60.599962723667794</c:v>
                </c:pt>
                <c:pt idx="8299">
                  <c:v>60.599962723667794</c:v>
                </c:pt>
                <c:pt idx="8300">
                  <c:v>60.599962723667794</c:v>
                </c:pt>
                <c:pt idx="8301">
                  <c:v>60.599962723667794</c:v>
                </c:pt>
                <c:pt idx="8302">
                  <c:v>60.599962723667794</c:v>
                </c:pt>
                <c:pt idx="8303">
                  <c:v>60.599962723667794</c:v>
                </c:pt>
                <c:pt idx="8304">
                  <c:v>60.599962723667794</c:v>
                </c:pt>
                <c:pt idx="8305">
                  <c:v>60.599962723667794</c:v>
                </c:pt>
                <c:pt idx="8306">
                  <c:v>60.599962723667794</c:v>
                </c:pt>
                <c:pt idx="8307">
                  <c:v>60.599962723667794</c:v>
                </c:pt>
                <c:pt idx="8308">
                  <c:v>60.599962723667794</c:v>
                </c:pt>
                <c:pt idx="8309">
                  <c:v>60.599962723667794</c:v>
                </c:pt>
                <c:pt idx="8310">
                  <c:v>60.599962723667794</c:v>
                </c:pt>
                <c:pt idx="8311">
                  <c:v>60.599962723667794</c:v>
                </c:pt>
                <c:pt idx="8312">
                  <c:v>60.599962723667794</c:v>
                </c:pt>
                <c:pt idx="8313">
                  <c:v>60.599962723667794</c:v>
                </c:pt>
                <c:pt idx="8314">
                  <c:v>60.599962723667794</c:v>
                </c:pt>
                <c:pt idx="8315">
                  <c:v>60.599962723667794</c:v>
                </c:pt>
                <c:pt idx="8316">
                  <c:v>60.599962723667794</c:v>
                </c:pt>
                <c:pt idx="8317">
                  <c:v>60.599962723667794</c:v>
                </c:pt>
                <c:pt idx="8318">
                  <c:v>60.599962723667794</c:v>
                </c:pt>
                <c:pt idx="8319">
                  <c:v>60.599962723667794</c:v>
                </c:pt>
                <c:pt idx="8320">
                  <c:v>60.599962723667794</c:v>
                </c:pt>
                <c:pt idx="8321">
                  <c:v>60.599962723667794</c:v>
                </c:pt>
                <c:pt idx="8322">
                  <c:v>60.599962723667794</c:v>
                </c:pt>
                <c:pt idx="8323">
                  <c:v>60.599962723667794</c:v>
                </c:pt>
                <c:pt idx="8324">
                  <c:v>60.599962723667794</c:v>
                </c:pt>
                <c:pt idx="8325">
                  <c:v>60.599962723667794</c:v>
                </c:pt>
                <c:pt idx="8326">
                  <c:v>60.599962723667794</c:v>
                </c:pt>
                <c:pt idx="8327">
                  <c:v>60.599962723667794</c:v>
                </c:pt>
                <c:pt idx="8328">
                  <c:v>60.599962723667794</c:v>
                </c:pt>
                <c:pt idx="8329">
                  <c:v>60.599962723667794</c:v>
                </c:pt>
                <c:pt idx="8330">
                  <c:v>60.599962723667794</c:v>
                </c:pt>
                <c:pt idx="8331">
                  <c:v>60.599962723667794</c:v>
                </c:pt>
                <c:pt idx="8332">
                  <c:v>60.599962723667794</c:v>
                </c:pt>
                <c:pt idx="8333">
                  <c:v>60.599962723667794</c:v>
                </c:pt>
                <c:pt idx="8334">
                  <c:v>60.599962723667794</c:v>
                </c:pt>
                <c:pt idx="8335">
                  <c:v>60.599962723667794</c:v>
                </c:pt>
                <c:pt idx="8336">
                  <c:v>60.599962723667794</c:v>
                </c:pt>
                <c:pt idx="8337">
                  <c:v>60.599962723667794</c:v>
                </c:pt>
                <c:pt idx="8338">
                  <c:v>60.599962723667794</c:v>
                </c:pt>
                <c:pt idx="8339">
                  <c:v>60.599962723667794</c:v>
                </c:pt>
                <c:pt idx="8340">
                  <c:v>60.599962723667794</c:v>
                </c:pt>
                <c:pt idx="8341">
                  <c:v>60.599962723667794</c:v>
                </c:pt>
                <c:pt idx="8342">
                  <c:v>60.599962723667794</c:v>
                </c:pt>
                <c:pt idx="8343">
                  <c:v>60.599962723667794</c:v>
                </c:pt>
                <c:pt idx="8344">
                  <c:v>60.599962723667794</c:v>
                </c:pt>
                <c:pt idx="8345">
                  <c:v>60.599962723667794</c:v>
                </c:pt>
                <c:pt idx="8346">
                  <c:v>60.599962723667794</c:v>
                </c:pt>
                <c:pt idx="8347">
                  <c:v>60.599962723667794</c:v>
                </c:pt>
                <c:pt idx="8348">
                  <c:v>60.599962723667794</c:v>
                </c:pt>
                <c:pt idx="8349">
                  <c:v>60.599962723667794</c:v>
                </c:pt>
                <c:pt idx="8350">
                  <c:v>60.599962723667794</c:v>
                </c:pt>
                <c:pt idx="8351">
                  <c:v>60.599962723667794</c:v>
                </c:pt>
                <c:pt idx="8352">
                  <c:v>60.599962723667794</c:v>
                </c:pt>
                <c:pt idx="8353">
                  <c:v>60.599962723667794</c:v>
                </c:pt>
                <c:pt idx="8354">
                  <c:v>60.599962723667794</c:v>
                </c:pt>
                <c:pt idx="8355">
                  <c:v>60.599962723667794</c:v>
                </c:pt>
                <c:pt idx="8356">
                  <c:v>60.599962723667794</c:v>
                </c:pt>
                <c:pt idx="8357">
                  <c:v>60.599962723667794</c:v>
                </c:pt>
                <c:pt idx="8358">
                  <c:v>60.599962723667794</c:v>
                </c:pt>
                <c:pt idx="8359">
                  <c:v>60.599962723667794</c:v>
                </c:pt>
                <c:pt idx="8360">
                  <c:v>60.599962723667794</c:v>
                </c:pt>
                <c:pt idx="8361">
                  <c:v>60.599962723667794</c:v>
                </c:pt>
                <c:pt idx="8362">
                  <c:v>60.599962723667794</c:v>
                </c:pt>
                <c:pt idx="8363">
                  <c:v>60.599962723667794</c:v>
                </c:pt>
                <c:pt idx="8364">
                  <c:v>60.599962723667794</c:v>
                </c:pt>
                <c:pt idx="8365">
                  <c:v>60.599962723667794</c:v>
                </c:pt>
                <c:pt idx="8366">
                  <c:v>60.599962723667794</c:v>
                </c:pt>
                <c:pt idx="8367">
                  <c:v>60.599962723667794</c:v>
                </c:pt>
                <c:pt idx="8368">
                  <c:v>60.599962723667794</c:v>
                </c:pt>
                <c:pt idx="8369">
                  <c:v>60.599962723667794</c:v>
                </c:pt>
                <c:pt idx="8370">
                  <c:v>60.599962723667794</c:v>
                </c:pt>
                <c:pt idx="8371">
                  <c:v>60.599962723667794</c:v>
                </c:pt>
                <c:pt idx="8372">
                  <c:v>60.599962723667794</c:v>
                </c:pt>
                <c:pt idx="8373">
                  <c:v>60.599962723667794</c:v>
                </c:pt>
                <c:pt idx="8374">
                  <c:v>60.599962723667794</c:v>
                </c:pt>
                <c:pt idx="8375">
                  <c:v>60.599962723667794</c:v>
                </c:pt>
                <c:pt idx="8376">
                  <c:v>60.599962723667794</c:v>
                </c:pt>
                <c:pt idx="8377">
                  <c:v>60.599962723667794</c:v>
                </c:pt>
                <c:pt idx="8378">
                  <c:v>60.599962723667794</c:v>
                </c:pt>
                <c:pt idx="8379">
                  <c:v>60.599962723667794</c:v>
                </c:pt>
                <c:pt idx="8380">
                  <c:v>60.599962723667794</c:v>
                </c:pt>
                <c:pt idx="8381">
                  <c:v>60.599962723667794</c:v>
                </c:pt>
                <c:pt idx="8382">
                  <c:v>60.599962723667794</c:v>
                </c:pt>
                <c:pt idx="8383">
                  <c:v>60.599962723667794</c:v>
                </c:pt>
                <c:pt idx="8384">
                  <c:v>60.599962723667794</c:v>
                </c:pt>
                <c:pt idx="8385">
                  <c:v>60.599962723667794</c:v>
                </c:pt>
                <c:pt idx="8386">
                  <c:v>60.599962723667794</c:v>
                </c:pt>
                <c:pt idx="8387">
                  <c:v>60.599962723667794</c:v>
                </c:pt>
                <c:pt idx="8388">
                  <c:v>60.599962723667794</c:v>
                </c:pt>
                <c:pt idx="8389">
                  <c:v>60.599962723667794</c:v>
                </c:pt>
                <c:pt idx="8390">
                  <c:v>60.599962723667794</c:v>
                </c:pt>
                <c:pt idx="8391">
                  <c:v>60.599962723667794</c:v>
                </c:pt>
                <c:pt idx="8392">
                  <c:v>60.599962723667794</c:v>
                </c:pt>
                <c:pt idx="8393">
                  <c:v>60.599962723667794</c:v>
                </c:pt>
                <c:pt idx="8394">
                  <c:v>60.599962723667794</c:v>
                </c:pt>
                <c:pt idx="8395">
                  <c:v>60.599962723667794</c:v>
                </c:pt>
                <c:pt idx="8396">
                  <c:v>60.599962723667794</c:v>
                </c:pt>
                <c:pt idx="8397">
                  <c:v>60.599962723667794</c:v>
                </c:pt>
                <c:pt idx="8398">
                  <c:v>60.599962723667794</c:v>
                </c:pt>
                <c:pt idx="8399">
                  <c:v>60.599962723667794</c:v>
                </c:pt>
                <c:pt idx="8400">
                  <c:v>60.599962723667794</c:v>
                </c:pt>
                <c:pt idx="8401">
                  <c:v>60.599962723667794</c:v>
                </c:pt>
                <c:pt idx="8402">
                  <c:v>60.599962723667794</c:v>
                </c:pt>
                <c:pt idx="8403">
                  <c:v>60.599962723667794</c:v>
                </c:pt>
                <c:pt idx="8404">
                  <c:v>60.599962723667794</c:v>
                </c:pt>
                <c:pt idx="8405">
                  <c:v>60.599962723667794</c:v>
                </c:pt>
                <c:pt idx="8406">
                  <c:v>60.599962723667794</c:v>
                </c:pt>
                <c:pt idx="8407">
                  <c:v>60.599962723667794</c:v>
                </c:pt>
                <c:pt idx="8408">
                  <c:v>60.599962723667794</c:v>
                </c:pt>
                <c:pt idx="8409">
                  <c:v>60.599962723667794</c:v>
                </c:pt>
                <c:pt idx="8410">
                  <c:v>60.599962723667794</c:v>
                </c:pt>
                <c:pt idx="8411">
                  <c:v>60.599962723667794</c:v>
                </c:pt>
                <c:pt idx="8412">
                  <c:v>60.599962723667794</c:v>
                </c:pt>
                <c:pt idx="8413">
                  <c:v>60.599962723667794</c:v>
                </c:pt>
                <c:pt idx="8414">
                  <c:v>60.599962723667794</c:v>
                </c:pt>
                <c:pt idx="8415">
                  <c:v>60.599962723667794</c:v>
                </c:pt>
                <c:pt idx="8416">
                  <c:v>60.599962723667794</c:v>
                </c:pt>
                <c:pt idx="8417">
                  <c:v>60.599962723667794</c:v>
                </c:pt>
                <c:pt idx="8418">
                  <c:v>60.599962723667794</c:v>
                </c:pt>
                <c:pt idx="8419">
                  <c:v>60.599962723667794</c:v>
                </c:pt>
                <c:pt idx="8420">
                  <c:v>60.599962723667794</c:v>
                </c:pt>
                <c:pt idx="8421">
                  <c:v>60.599962723667794</c:v>
                </c:pt>
                <c:pt idx="8422">
                  <c:v>59.249137574263109</c:v>
                </c:pt>
                <c:pt idx="8423">
                  <c:v>47.380926770873216</c:v>
                </c:pt>
                <c:pt idx="8424">
                  <c:v>51.463226477552105</c:v>
                </c:pt>
                <c:pt idx="8425">
                  <c:v>53.454292922828294</c:v>
                </c:pt>
                <c:pt idx="8426">
                  <c:v>42.886286141731503</c:v>
                </c:pt>
                <c:pt idx="8427">
                  <c:v>45.758659674015924</c:v>
                </c:pt>
                <c:pt idx="8428">
                  <c:v>39.101770552429116</c:v>
                </c:pt>
                <c:pt idx="8429">
                  <c:v>40.315431954351709</c:v>
                </c:pt>
                <c:pt idx="8430">
                  <c:v>43.312110680612221</c:v>
                </c:pt>
                <c:pt idx="8431">
                  <c:v>40.642875910352593</c:v>
                </c:pt>
                <c:pt idx="8432">
                  <c:v>28.865557724010767</c:v>
                </c:pt>
                <c:pt idx="8433">
                  <c:v>37.716974297644633</c:v>
                </c:pt>
                <c:pt idx="8434">
                  <c:v>33.12251695316035</c:v>
                </c:pt>
                <c:pt idx="8435">
                  <c:v>33.720507430017555</c:v>
                </c:pt>
                <c:pt idx="8436">
                  <c:v>36.618985171822288</c:v>
                </c:pt>
                <c:pt idx="8437">
                  <c:v>34.408071456797181</c:v>
                </c:pt>
                <c:pt idx="8438">
                  <c:v>34.609887923273263</c:v>
                </c:pt>
                <c:pt idx="8439">
                  <c:v>25.395769709620243</c:v>
                </c:pt>
                <c:pt idx="8440">
                  <c:v>22.840575017989597</c:v>
                </c:pt>
                <c:pt idx="8441">
                  <c:v>30.908676248937642</c:v>
                </c:pt>
                <c:pt idx="8442">
                  <c:v>31.453629769123999</c:v>
                </c:pt>
                <c:pt idx="8443">
                  <c:v>29.925576300935944</c:v>
                </c:pt>
                <c:pt idx="8444">
                  <c:v>26.014550786045028</c:v>
                </c:pt>
                <c:pt idx="8445">
                  <c:v>24.57296231674599</c:v>
                </c:pt>
                <c:pt idx="8446">
                  <c:v>28.431635248222687</c:v>
                </c:pt>
                <c:pt idx="8447">
                  <c:v>32.756039589155016</c:v>
                </c:pt>
                <c:pt idx="8448">
                  <c:v>27.290169692942328</c:v>
                </c:pt>
                <c:pt idx="8449">
                  <c:v>31.398236142072093</c:v>
                </c:pt>
                <c:pt idx="8450">
                  <c:v>30.434738016751755</c:v>
                </c:pt>
                <c:pt idx="8451">
                  <c:v>34.308070045039898</c:v>
                </c:pt>
                <c:pt idx="8452">
                  <c:v>33.371600329194528</c:v>
                </c:pt>
                <c:pt idx="8453">
                  <c:v>32.546126892767575</c:v>
                </c:pt>
                <c:pt idx="8454">
                  <c:v>30.828622429934523</c:v>
                </c:pt>
                <c:pt idx="8455">
                  <c:v>30.127098173933526</c:v>
                </c:pt>
                <c:pt idx="8456">
                  <c:v>34.274874404087285</c:v>
                </c:pt>
                <c:pt idx="8457">
                  <c:v>35.265489567865572</c:v>
                </c:pt>
                <c:pt idx="8458">
                  <c:v>32.756039589155016</c:v>
                </c:pt>
                <c:pt idx="8459">
                  <c:v>28.958678425442514</c:v>
                </c:pt>
                <c:pt idx="8460">
                  <c:v>34.142738573280369</c:v>
                </c:pt>
                <c:pt idx="8461">
                  <c:v>44.07862253749861</c:v>
                </c:pt>
                <c:pt idx="8462">
                  <c:v>39.232888411092247</c:v>
                </c:pt>
                <c:pt idx="8463">
                  <c:v>38.628644930760402</c:v>
                </c:pt>
                <c:pt idx="8464">
                  <c:v>39.320805587999331</c:v>
                </c:pt>
                <c:pt idx="8465">
                  <c:v>36.020708557887502</c:v>
                </c:pt>
                <c:pt idx="8466">
                  <c:v>37.277600876421054</c:v>
                </c:pt>
                <c:pt idx="8467">
                  <c:v>30.643495345383929</c:v>
                </c:pt>
                <c:pt idx="8468">
                  <c:v>34.142738573280369</c:v>
                </c:pt>
                <c:pt idx="8469">
                  <c:v>26.316830650627068</c:v>
                </c:pt>
                <c:pt idx="8470">
                  <c:v>24.57296231674599</c:v>
                </c:pt>
                <c:pt idx="8471">
                  <c:v>32.546126892767575</c:v>
                </c:pt>
                <c:pt idx="8472">
                  <c:v>34.745803197025012</c:v>
                </c:pt>
                <c:pt idx="8473">
                  <c:v>33.720507430017555</c:v>
                </c:pt>
                <c:pt idx="8474">
                  <c:v>34.951762831405219</c:v>
                </c:pt>
                <c:pt idx="8475">
                  <c:v>38.501654199317038</c:v>
                </c:pt>
                <c:pt idx="8476">
                  <c:v>35.265489567865572</c:v>
                </c:pt>
                <c:pt idx="8477">
                  <c:v>35.585104814499317</c:v>
                </c:pt>
                <c:pt idx="8478">
                  <c:v>36.131336211716572</c:v>
                </c:pt>
                <c:pt idx="8479">
                  <c:v>34.142738573280369</c:v>
                </c:pt>
                <c:pt idx="8480">
                  <c:v>36.020708557887502</c:v>
                </c:pt>
                <c:pt idx="8481">
                  <c:v>33.40300940236876</c:v>
                </c:pt>
                <c:pt idx="8482">
                  <c:v>34.882829116527546</c:v>
                </c:pt>
                <c:pt idx="8483">
                  <c:v>31.205946162815458</c:v>
                </c:pt>
                <c:pt idx="8484">
                  <c:v>32.786257335485097</c:v>
                </c:pt>
                <c:pt idx="8485">
                  <c:v>30.486651853198296</c:v>
                </c:pt>
                <c:pt idx="8486">
                  <c:v>32.516366762193982</c:v>
                </c:pt>
                <c:pt idx="8487">
                  <c:v>34.986335632053404</c:v>
                </c:pt>
                <c:pt idx="8488">
                  <c:v>41.023882350077926</c:v>
                </c:pt>
                <c:pt idx="8489">
                  <c:v>29.146813808674118</c:v>
                </c:pt>
                <c:pt idx="8490">
                  <c:v>28.704089260445635</c:v>
                </c:pt>
                <c:pt idx="8491">
                  <c:v>26.127048932926041</c:v>
                </c:pt>
                <c:pt idx="8492">
                  <c:v>24.27866104096346</c:v>
                </c:pt>
                <c:pt idx="8493">
                  <c:v>23.378825877378112</c:v>
                </c:pt>
                <c:pt idx="8494">
                  <c:v>22.382096170568992</c:v>
                </c:pt>
                <c:pt idx="8495">
                  <c:v>26.412811634319311</c:v>
                </c:pt>
                <c:pt idx="8496">
                  <c:v>20.476366486395381</c:v>
                </c:pt>
                <c:pt idx="8497">
                  <c:v>26.240574020542844</c:v>
                </c:pt>
                <c:pt idx="8498">
                  <c:v>20.890478475601249</c:v>
                </c:pt>
                <c:pt idx="8499">
                  <c:v>25.413528197366826</c:v>
                </c:pt>
                <c:pt idx="8500">
                  <c:v>29.975692997100261</c:v>
                </c:pt>
                <c:pt idx="8501">
                  <c:v>25.360330793413887</c:v>
                </c:pt>
                <c:pt idx="8502">
                  <c:v>20.669725489437617</c:v>
                </c:pt>
                <c:pt idx="8503">
                  <c:v>26.221581709070165</c:v>
                </c:pt>
                <c:pt idx="8504">
                  <c:v>28.521852069596143</c:v>
                </c:pt>
                <c:pt idx="8505">
                  <c:v>23.866416067972683</c:v>
                </c:pt>
                <c:pt idx="8506">
                  <c:v>18.114844375024042</c:v>
                </c:pt>
                <c:pt idx="8507">
                  <c:v>20.727338857358184</c:v>
                </c:pt>
                <c:pt idx="8508">
                  <c:v>24.039014745486927</c:v>
                </c:pt>
                <c:pt idx="8509">
                  <c:v>23.788822728702392</c:v>
                </c:pt>
                <c:pt idx="8510">
                  <c:v>24.118343313773284</c:v>
                </c:pt>
                <c:pt idx="8511">
                  <c:v>27.945905833228593</c:v>
                </c:pt>
                <c:pt idx="8512">
                  <c:v>21.546131465364411</c:v>
                </c:pt>
                <c:pt idx="8513">
                  <c:v>25.903065708226332</c:v>
                </c:pt>
                <c:pt idx="8514">
                  <c:v>23.186683402698669</c:v>
                </c:pt>
                <c:pt idx="8515">
                  <c:v>21.471133002760048</c:v>
                </c:pt>
                <c:pt idx="8516">
                  <c:v>24.874871066888605</c:v>
                </c:pt>
                <c:pt idx="8517">
                  <c:v>19.48308025859863</c:v>
                </c:pt>
                <c:pt idx="8518">
                  <c:v>22.911779315617014</c:v>
                </c:pt>
                <c:pt idx="8519">
                  <c:v>18.633108555056861</c:v>
                </c:pt>
                <c:pt idx="8520">
                  <c:v>18.245899684917401</c:v>
                </c:pt>
                <c:pt idx="8521">
                  <c:v>19.35233251582774</c:v>
                </c:pt>
                <c:pt idx="8522">
                  <c:v>19.047975201634859</c:v>
                </c:pt>
                <c:pt idx="8523">
                  <c:v>19.076983106369781</c:v>
                </c:pt>
                <c:pt idx="8524">
                  <c:v>18.352215113457735</c:v>
                </c:pt>
                <c:pt idx="8525">
                  <c:v>16.788559684071146</c:v>
                </c:pt>
                <c:pt idx="8526">
                  <c:v>16.937221627226958</c:v>
                </c:pt>
                <c:pt idx="8527">
                  <c:v>18.132201803131071</c:v>
                </c:pt>
                <c:pt idx="8528">
                  <c:v>15.821724355506383</c:v>
                </c:pt>
                <c:pt idx="8529">
                  <c:v>17.71695419322187</c:v>
                </c:pt>
                <c:pt idx="8530">
                  <c:v>17.157893338632931</c:v>
                </c:pt>
                <c:pt idx="8531">
                  <c:v>18.596347302214621</c:v>
                </c:pt>
                <c:pt idx="8532">
                  <c:v>18.028588584328926</c:v>
                </c:pt>
                <c:pt idx="8533">
                  <c:v>19.076983106369781</c:v>
                </c:pt>
                <c:pt idx="8534">
                  <c:v>18.193234490833515</c:v>
                </c:pt>
                <c:pt idx="8535">
                  <c:v>16.372905904610786</c:v>
                </c:pt>
                <c:pt idx="8536">
                  <c:v>17.464607612826427</c:v>
                </c:pt>
                <c:pt idx="8537">
                  <c:v>18.459866635075198</c:v>
                </c:pt>
                <c:pt idx="8538">
                  <c:v>20.601040695059773</c:v>
                </c:pt>
                <c:pt idx="8539">
                  <c:v>20.878735176629398</c:v>
                </c:pt>
                <c:pt idx="8540">
                  <c:v>16.97483240388571</c:v>
                </c:pt>
                <c:pt idx="8541">
                  <c:v>22.713577763865089</c:v>
                </c:pt>
                <c:pt idx="8542">
                  <c:v>38.002195117166998</c:v>
                </c:pt>
                <c:pt idx="8543">
                  <c:v>17.165613175970712</c:v>
                </c:pt>
                <c:pt idx="8544">
                  <c:v>15.744407460365638</c:v>
                </c:pt>
                <c:pt idx="8545">
                  <c:v>19.802596225789028</c:v>
                </c:pt>
                <c:pt idx="8546">
                  <c:v>19.595191944053685</c:v>
                </c:pt>
                <c:pt idx="8547">
                  <c:v>17.634700033396815</c:v>
                </c:pt>
                <c:pt idx="8548">
                  <c:v>15.978854203294421</c:v>
                </c:pt>
                <c:pt idx="8549">
                  <c:v>16.997484123300381</c:v>
                </c:pt>
                <c:pt idx="8550">
                  <c:v>18.81926760643578</c:v>
                </c:pt>
                <c:pt idx="8551">
                  <c:v>18.633108555056861</c:v>
                </c:pt>
                <c:pt idx="8552">
                  <c:v>18.028588584328926</c:v>
                </c:pt>
                <c:pt idx="8553">
                  <c:v>15.08953601085425</c:v>
                </c:pt>
                <c:pt idx="8554">
                  <c:v>17.496734697038878</c:v>
                </c:pt>
                <c:pt idx="8555">
                  <c:v>17.432608613187469</c:v>
                </c:pt>
                <c:pt idx="8556">
                  <c:v>16.884868046454841</c:v>
                </c:pt>
                <c:pt idx="8557">
                  <c:v>16.038652360397712</c:v>
                </c:pt>
                <c:pt idx="8558">
                  <c:v>16.031984220576845</c:v>
                </c:pt>
                <c:pt idx="8559">
                  <c:v>17.496734697038878</c:v>
                </c:pt>
                <c:pt idx="8560">
                  <c:v>17.900842666464005</c:v>
                </c:pt>
                <c:pt idx="8561">
                  <c:v>18.596347302214621</c:v>
                </c:pt>
                <c:pt idx="8562">
                  <c:v>19.834111286427177</c:v>
                </c:pt>
                <c:pt idx="8563">
                  <c:v>20.375547356333396</c:v>
                </c:pt>
                <c:pt idx="8564">
                  <c:v>31.205946162815458</c:v>
                </c:pt>
                <c:pt idx="8565">
                  <c:v>36.887241004488637</c:v>
                </c:pt>
                <c:pt idx="8566">
                  <c:v>21.39668441634004</c:v>
                </c:pt>
                <c:pt idx="8567">
                  <c:v>25.7559660319899</c:v>
                </c:pt>
                <c:pt idx="8568">
                  <c:v>25.683069609377803</c:v>
                </c:pt>
                <c:pt idx="8569">
                  <c:v>26.509525364762499</c:v>
                </c:pt>
                <c:pt idx="8570">
                  <c:v>30.828622429934523</c:v>
                </c:pt>
                <c:pt idx="8571">
                  <c:v>29.925576300935944</c:v>
                </c:pt>
                <c:pt idx="8572">
                  <c:v>35.371362028219963</c:v>
                </c:pt>
                <c:pt idx="8573">
                  <c:v>49.265507071774934</c:v>
                </c:pt>
                <c:pt idx="8574">
                  <c:v>52.63922921730493</c:v>
                </c:pt>
                <c:pt idx="8575">
                  <c:v>52.719589404521372</c:v>
                </c:pt>
                <c:pt idx="8576">
                  <c:v>55.164459322960766</c:v>
                </c:pt>
                <c:pt idx="8577">
                  <c:v>52.962183815851397</c:v>
                </c:pt>
                <c:pt idx="8578">
                  <c:v>51.386735583977107</c:v>
                </c:pt>
                <c:pt idx="8579">
                  <c:v>58.542558448648535</c:v>
                </c:pt>
                <c:pt idx="8580">
                  <c:v>60.599962723667794</c:v>
                </c:pt>
                <c:pt idx="8581">
                  <c:v>60.599962723667794</c:v>
                </c:pt>
                <c:pt idx="8582">
                  <c:v>56.990373025978691</c:v>
                </c:pt>
                <c:pt idx="8583">
                  <c:v>53.787598080876435</c:v>
                </c:pt>
                <c:pt idx="8584">
                  <c:v>60.599962723667794</c:v>
                </c:pt>
                <c:pt idx="8585">
                  <c:v>60.599962723667794</c:v>
                </c:pt>
                <c:pt idx="8586">
                  <c:v>60.599962723667794</c:v>
                </c:pt>
                <c:pt idx="8587">
                  <c:v>60.599962723667794</c:v>
                </c:pt>
                <c:pt idx="8588">
                  <c:v>60.599962723667794</c:v>
                </c:pt>
                <c:pt idx="8589">
                  <c:v>60.599962723667794</c:v>
                </c:pt>
                <c:pt idx="8590">
                  <c:v>60.599962723667794</c:v>
                </c:pt>
                <c:pt idx="8591">
                  <c:v>60.599962723667794</c:v>
                </c:pt>
                <c:pt idx="8592">
                  <c:v>60.599962723667794</c:v>
                </c:pt>
                <c:pt idx="8593">
                  <c:v>60.599962723667794</c:v>
                </c:pt>
                <c:pt idx="8594">
                  <c:v>60.599962723667794</c:v>
                </c:pt>
                <c:pt idx="8595">
                  <c:v>60.599962723667794</c:v>
                </c:pt>
                <c:pt idx="8596">
                  <c:v>60.599962723667794</c:v>
                </c:pt>
                <c:pt idx="8597">
                  <c:v>60.599962723667794</c:v>
                </c:pt>
                <c:pt idx="8598">
                  <c:v>60.599962723667794</c:v>
                </c:pt>
                <c:pt idx="8599">
                  <c:v>60.599962723667794</c:v>
                </c:pt>
                <c:pt idx="8600">
                  <c:v>60.599962723667794</c:v>
                </c:pt>
                <c:pt idx="8601">
                  <c:v>60.599962723667794</c:v>
                </c:pt>
                <c:pt idx="8602">
                  <c:v>60.599962723667794</c:v>
                </c:pt>
                <c:pt idx="8603">
                  <c:v>60.599962723667794</c:v>
                </c:pt>
                <c:pt idx="8604">
                  <c:v>60.599962723667794</c:v>
                </c:pt>
                <c:pt idx="8605">
                  <c:v>60.599962723667794</c:v>
                </c:pt>
                <c:pt idx="8606">
                  <c:v>60.599962723667794</c:v>
                </c:pt>
                <c:pt idx="8607">
                  <c:v>60.599962723667794</c:v>
                </c:pt>
                <c:pt idx="8608">
                  <c:v>60.599962723667794</c:v>
                </c:pt>
                <c:pt idx="8609">
                  <c:v>60.599962723667794</c:v>
                </c:pt>
                <c:pt idx="8610">
                  <c:v>60.599962723667794</c:v>
                </c:pt>
                <c:pt idx="8611">
                  <c:v>60.599962723667794</c:v>
                </c:pt>
                <c:pt idx="8612">
                  <c:v>60.599962723667794</c:v>
                </c:pt>
                <c:pt idx="8613">
                  <c:v>60.599962723667794</c:v>
                </c:pt>
                <c:pt idx="8614">
                  <c:v>60.599962723667794</c:v>
                </c:pt>
                <c:pt idx="8615">
                  <c:v>60.599962723667794</c:v>
                </c:pt>
                <c:pt idx="8616">
                  <c:v>60.599962723667794</c:v>
                </c:pt>
                <c:pt idx="8617">
                  <c:v>60.599962723667794</c:v>
                </c:pt>
                <c:pt idx="8618">
                  <c:v>60.599962723667794</c:v>
                </c:pt>
                <c:pt idx="8619">
                  <c:v>60.599962723667794</c:v>
                </c:pt>
                <c:pt idx="8620">
                  <c:v>60.599962723667794</c:v>
                </c:pt>
                <c:pt idx="8621">
                  <c:v>60.599962723667794</c:v>
                </c:pt>
                <c:pt idx="8622">
                  <c:v>60.599962723667794</c:v>
                </c:pt>
                <c:pt idx="8623">
                  <c:v>60.599962723667794</c:v>
                </c:pt>
                <c:pt idx="8624">
                  <c:v>60.599962723667794</c:v>
                </c:pt>
                <c:pt idx="8625">
                  <c:v>60.599962723667794</c:v>
                </c:pt>
                <c:pt idx="8626">
                  <c:v>60.599962723667794</c:v>
                </c:pt>
                <c:pt idx="8627">
                  <c:v>60.599962723667794</c:v>
                </c:pt>
                <c:pt idx="8628">
                  <c:v>60.599962723667794</c:v>
                </c:pt>
                <c:pt idx="8629">
                  <c:v>60.599962723667794</c:v>
                </c:pt>
                <c:pt idx="8630">
                  <c:v>60.599962723667794</c:v>
                </c:pt>
                <c:pt idx="8631">
                  <c:v>60.599962723667794</c:v>
                </c:pt>
                <c:pt idx="8632">
                  <c:v>60.599962723667794</c:v>
                </c:pt>
                <c:pt idx="8633">
                  <c:v>60.599962723667794</c:v>
                </c:pt>
                <c:pt idx="8634">
                  <c:v>60.599962723667794</c:v>
                </c:pt>
                <c:pt idx="8635">
                  <c:v>60.599962723667794</c:v>
                </c:pt>
                <c:pt idx="8636">
                  <c:v>60.599962723667794</c:v>
                </c:pt>
                <c:pt idx="8637">
                  <c:v>60.599962723667794</c:v>
                </c:pt>
                <c:pt idx="8638">
                  <c:v>60.599962723667794</c:v>
                </c:pt>
                <c:pt idx="8639">
                  <c:v>60.599962723667794</c:v>
                </c:pt>
                <c:pt idx="8640">
                  <c:v>60.599962723667794</c:v>
                </c:pt>
                <c:pt idx="8641">
                  <c:v>60.599962723667794</c:v>
                </c:pt>
                <c:pt idx="8642">
                  <c:v>60.599962723667794</c:v>
                </c:pt>
                <c:pt idx="8643">
                  <c:v>60.599962723667794</c:v>
                </c:pt>
                <c:pt idx="8644">
                  <c:v>60.599962723667794</c:v>
                </c:pt>
                <c:pt idx="8645">
                  <c:v>60.599962723667794</c:v>
                </c:pt>
                <c:pt idx="8646">
                  <c:v>60.599962723667794</c:v>
                </c:pt>
                <c:pt idx="8647">
                  <c:v>60.599962723667794</c:v>
                </c:pt>
                <c:pt idx="8648">
                  <c:v>60.599962723667794</c:v>
                </c:pt>
                <c:pt idx="8649">
                  <c:v>60.599962723667794</c:v>
                </c:pt>
                <c:pt idx="8650">
                  <c:v>60.599962723667794</c:v>
                </c:pt>
                <c:pt idx="8651">
                  <c:v>60.599962723667794</c:v>
                </c:pt>
                <c:pt idx="8652">
                  <c:v>60.599962723667794</c:v>
                </c:pt>
                <c:pt idx="8653">
                  <c:v>60.599962723667794</c:v>
                </c:pt>
                <c:pt idx="8654">
                  <c:v>60.599962723667794</c:v>
                </c:pt>
                <c:pt idx="8655">
                  <c:v>60.599962723667794</c:v>
                </c:pt>
                <c:pt idx="8656">
                  <c:v>60.599962723667794</c:v>
                </c:pt>
                <c:pt idx="8657">
                  <c:v>60.599962723667794</c:v>
                </c:pt>
                <c:pt idx="8658">
                  <c:v>60.599962723667794</c:v>
                </c:pt>
                <c:pt idx="8659">
                  <c:v>60.599962723667794</c:v>
                </c:pt>
                <c:pt idx="8660">
                  <c:v>60.599962723667794</c:v>
                </c:pt>
                <c:pt idx="8661">
                  <c:v>60.599962723667794</c:v>
                </c:pt>
                <c:pt idx="8662">
                  <c:v>60.599962723667794</c:v>
                </c:pt>
                <c:pt idx="8663">
                  <c:v>60.599962723667794</c:v>
                </c:pt>
                <c:pt idx="8664">
                  <c:v>60.599962723667794</c:v>
                </c:pt>
                <c:pt idx="8665">
                  <c:v>60.599962723667794</c:v>
                </c:pt>
                <c:pt idx="8666">
                  <c:v>60.599962723667794</c:v>
                </c:pt>
                <c:pt idx="8667">
                  <c:v>60.599962723667794</c:v>
                </c:pt>
                <c:pt idx="8668">
                  <c:v>60.599962723667794</c:v>
                </c:pt>
                <c:pt idx="8669">
                  <c:v>60.599962723667794</c:v>
                </c:pt>
                <c:pt idx="8670">
                  <c:v>60.599962723667794</c:v>
                </c:pt>
                <c:pt idx="8671">
                  <c:v>60.599962723667794</c:v>
                </c:pt>
                <c:pt idx="8672">
                  <c:v>60.599962723667794</c:v>
                </c:pt>
                <c:pt idx="8673">
                  <c:v>60.599962723667794</c:v>
                </c:pt>
                <c:pt idx="8674">
                  <c:v>60.599962723667794</c:v>
                </c:pt>
                <c:pt idx="8675">
                  <c:v>60.599962723667794</c:v>
                </c:pt>
                <c:pt idx="8676">
                  <c:v>60.599962723667794</c:v>
                </c:pt>
                <c:pt idx="8677">
                  <c:v>60.599962723667794</c:v>
                </c:pt>
                <c:pt idx="8678">
                  <c:v>60.599962723667794</c:v>
                </c:pt>
                <c:pt idx="8679">
                  <c:v>60.599962723667794</c:v>
                </c:pt>
                <c:pt idx="8680">
                  <c:v>60.599962723667794</c:v>
                </c:pt>
                <c:pt idx="8681">
                  <c:v>60.599962723667794</c:v>
                </c:pt>
                <c:pt idx="8682">
                  <c:v>60.599962723667794</c:v>
                </c:pt>
                <c:pt idx="8683">
                  <c:v>60.599962723667794</c:v>
                </c:pt>
                <c:pt idx="8684">
                  <c:v>60.599962723667794</c:v>
                </c:pt>
                <c:pt idx="8685">
                  <c:v>60.599962723667794</c:v>
                </c:pt>
                <c:pt idx="8686">
                  <c:v>60.599962723667794</c:v>
                </c:pt>
                <c:pt idx="8687">
                  <c:v>60.599962723667794</c:v>
                </c:pt>
                <c:pt idx="8688">
                  <c:v>60.599962723667794</c:v>
                </c:pt>
                <c:pt idx="8689">
                  <c:v>60.599962723667794</c:v>
                </c:pt>
                <c:pt idx="8690">
                  <c:v>60.599962723667794</c:v>
                </c:pt>
                <c:pt idx="8691">
                  <c:v>60.599962723667794</c:v>
                </c:pt>
                <c:pt idx="8692">
                  <c:v>60.599962723667794</c:v>
                </c:pt>
                <c:pt idx="8693">
                  <c:v>60.599962723667794</c:v>
                </c:pt>
                <c:pt idx="8694">
                  <c:v>60.599962723667794</c:v>
                </c:pt>
                <c:pt idx="8695">
                  <c:v>60.599962723667794</c:v>
                </c:pt>
                <c:pt idx="8696">
                  <c:v>60.599962723667794</c:v>
                </c:pt>
                <c:pt idx="8697">
                  <c:v>60.599962723667794</c:v>
                </c:pt>
                <c:pt idx="8698">
                  <c:v>60.599962723667794</c:v>
                </c:pt>
                <c:pt idx="8699">
                  <c:v>60.599962723667794</c:v>
                </c:pt>
                <c:pt idx="8700">
                  <c:v>60.599962723667794</c:v>
                </c:pt>
                <c:pt idx="8701">
                  <c:v>60.599962723667794</c:v>
                </c:pt>
                <c:pt idx="8702">
                  <c:v>60.599962723667794</c:v>
                </c:pt>
                <c:pt idx="8703">
                  <c:v>60.599962723667794</c:v>
                </c:pt>
                <c:pt idx="8704">
                  <c:v>60.599962723667794</c:v>
                </c:pt>
                <c:pt idx="8705">
                  <c:v>60.599962723667794</c:v>
                </c:pt>
                <c:pt idx="8706">
                  <c:v>60.599962723667794</c:v>
                </c:pt>
                <c:pt idx="8707">
                  <c:v>60.599962723667794</c:v>
                </c:pt>
                <c:pt idx="8708">
                  <c:v>60.599962723667794</c:v>
                </c:pt>
                <c:pt idx="8709">
                  <c:v>56.429753291031986</c:v>
                </c:pt>
                <c:pt idx="8710">
                  <c:v>57.084918218567161</c:v>
                </c:pt>
                <c:pt idx="8711">
                  <c:v>52.320280257190056</c:v>
                </c:pt>
                <c:pt idx="8712">
                  <c:v>60.599962723667794</c:v>
                </c:pt>
                <c:pt idx="8713">
                  <c:v>60.599962723667794</c:v>
                </c:pt>
                <c:pt idx="8714">
                  <c:v>53.620415604939723</c:v>
                </c:pt>
                <c:pt idx="8715">
                  <c:v>53.043549053167595</c:v>
                </c:pt>
                <c:pt idx="8716">
                  <c:v>40.269092341522537</c:v>
                </c:pt>
                <c:pt idx="8717">
                  <c:v>23.245449508188688</c:v>
                </c:pt>
                <c:pt idx="8718">
                  <c:v>16.795926043544096</c:v>
                </c:pt>
                <c:pt idx="8719">
                  <c:v>17.058210177013628</c:v>
                </c:pt>
                <c:pt idx="8720">
                  <c:v>22.300817724363046</c:v>
                </c:pt>
                <c:pt idx="8721">
                  <c:v>29.950615307991519</c:v>
                </c:pt>
                <c:pt idx="8722">
                  <c:v>26.984284556026012</c:v>
                </c:pt>
                <c:pt idx="8723">
                  <c:v>24.960125521846926</c:v>
                </c:pt>
                <c:pt idx="8724">
                  <c:v>30.203399991282215</c:v>
                </c:pt>
                <c:pt idx="8725">
                  <c:v>29.950615307991519</c:v>
                </c:pt>
                <c:pt idx="8726">
                  <c:v>31.593010082747764</c:v>
                </c:pt>
                <c:pt idx="8727">
                  <c:v>32.192700284187922</c:v>
                </c:pt>
                <c:pt idx="8728">
                  <c:v>31.537102410440497</c:v>
                </c:pt>
                <c:pt idx="8729">
                  <c:v>27.290169692942328</c:v>
                </c:pt>
                <c:pt idx="8730">
                  <c:v>26.393557162080207</c:v>
                </c:pt>
                <c:pt idx="8731">
                  <c:v>25.683069609377803</c:v>
                </c:pt>
                <c:pt idx="8732">
                  <c:v>28.958678425442514</c:v>
                </c:pt>
                <c:pt idx="8733">
                  <c:v>29.028931511585959</c:v>
                </c:pt>
                <c:pt idx="8734">
                  <c:v>27.709483678261616</c:v>
                </c:pt>
                <c:pt idx="8735">
                  <c:v>28.386749962403325</c:v>
                </c:pt>
                <c:pt idx="8736">
                  <c:v>27.881009725377996</c:v>
                </c:pt>
                <c:pt idx="8737">
                  <c:v>35.090480420028548</c:v>
                </c:pt>
                <c:pt idx="8738">
                  <c:v>25.940112797530851</c:v>
                </c:pt>
                <c:pt idx="8739">
                  <c:v>26.183681522776372</c:v>
                </c:pt>
                <c:pt idx="8740">
                  <c:v>27.456293657086981</c:v>
                </c:pt>
                <c:pt idx="8741">
                  <c:v>26.259591388587758</c:v>
                </c:pt>
                <c:pt idx="8742">
                  <c:v>25.520629165502161</c:v>
                </c:pt>
                <c:pt idx="8743">
                  <c:v>24.023216806167785</c:v>
                </c:pt>
                <c:pt idx="8744">
                  <c:v>23.913229511504071</c:v>
                </c:pt>
                <c:pt idx="8745">
                  <c:v>23.349047346177844</c:v>
                </c:pt>
                <c:pt idx="8746">
                  <c:v>26.824065423391637</c:v>
                </c:pt>
                <c:pt idx="8747">
                  <c:v>30.512676690935557</c:v>
                </c:pt>
                <c:pt idx="8748">
                  <c:v>26.221581709070165</c:v>
                </c:pt>
                <c:pt idx="8749">
                  <c:v>34.408071456797181</c:v>
                </c:pt>
                <c:pt idx="8750">
                  <c:v>60.599962723667794</c:v>
                </c:pt>
                <c:pt idx="8751">
                  <c:v>54.813527616136838</c:v>
                </c:pt>
                <c:pt idx="8752">
                  <c:v>51.31047718551936</c:v>
                </c:pt>
                <c:pt idx="8753">
                  <c:v>55.164459322960766</c:v>
                </c:pt>
                <c:pt idx="8754">
                  <c:v>54.467131375636953</c:v>
                </c:pt>
                <c:pt idx="8755">
                  <c:v>43.746726435779514</c:v>
                </c:pt>
                <c:pt idx="8756">
                  <c:v>37.042365054948242</c:v>
                </c:pt>
                <c:pt idx="8757">
                  <c:v>39.145371550688523</c:v>
                </c:pt>
                <c:pt idx="8758">
                  <c:v>33.656507827593863</c:v>
                </c:pt>
                <c:pt idx="8759">
                  <c:v>32.877261947939374</c:v>
                </c:pt>
                <c:pt idx="8760">
                  <c:v>29.313537364402382</c:v>
                </c:pt>
                <c:pt idx="8761">
                  <c:v>29.433849127953842</c:v>
                </c:pt>
                <c:pt idx="8762">
                  <c:v>25.610606662788321</c:v>
                </c:pt>
                <c:pt idx="8763">
                  <c:v>30.962286297403626</c:v>
                </c:pt>
                <c:pt idx="8764">
                  <c:v>29.825864957525685</c:v>
                </c:pt>
                <c:pt idx="8765">
                  <c:v>37.676589048862702</c:v>
                </c:pt>
                <c:pt idx="8766">
                  <c:v>46.996158292772449</c:v>
                </c:pt>
                <c:pt idx="8767">
                  <c:v>50.048654885705211</c:v>
                </c:pt>
                <c:pt idx="8768">
                  <c:v>48.780084873057831</c:v>
                </c:pt>
                <c:pt idx="8769">
                  <c:v>49.689537639477834</c:v>
                </c:pt>
                <c:pt idx="8770">
                  <c:v>43.4740468393885</c:v>
                </c:pt>
                <c:pt idx="8771">
                  <c:v>44.931472268374961</c:v>
                </c:pt>
                <c:pt idx="8772">
                  <c:v>57.755816094619476</c:v>
                </c:pt>
                <c:pt idx="8773">
                  <c:v>44.758198439301275</c:v>
                </c:pt>
                <c:pt idx="8774">
                  <c:v>48.036782131272254</c:v>
                </c:pt>
                <c:pt idx="8775">
                  <c:v>48.43931570776931</c:v>
                </c:pt>
                <c:pt idx="8776">
                  <c:v>48.917773369365435</c:v>
                </c:pt>
                <c:pt idx="8777">
                  <c:v>44.815803583534773</c:v>
                </c:pt>
                <c:pt idx="8778">
                  <c:v>49.406024024035155</c:v>
                </c:pt>
                <c:pt idx="8779">
                  <c:v>44.873561324176826</c:v>
                </c:pt>
                <c:pt idx="8780">
                  <c:v>46.492999513717599</c:v>
                </c:pt>
                <c:pt idx="8781">
                  <c:v>42.939037285668419</c:v>
                </c:pt>
                <c:pt idx="8782">
                  <c:v>54.210257957742158</c:v>
                </c:pt>
                <c:pt idx="8783">
                  <c:v>54.726506807342417</c:v>
                </c:pt>
                <c:pt idx="8784">
                  <c:v>52.719589404521372</c:v>
                </c:pt>
                <c:pt idx="8785">
                  <c:v>46.932652815804367</c:v>
                </c:pt>
                <c:pt idx="8786">
                  <c:v>44.643443527468548</c:v>
                </c:pt>
                <c:pt idx="8787">
                  <c:v>51.539950931107477</c:v>
                </c:pt>
                <c:pt idx="8788">
                  <c:v>60.599962723667794</c:v>
                </c:pt>
                <c:pt idx="8789">
                  <c:v>43.098116264948537</c:v>
                </c:pt>
                <c:pt idx="8790">
                  <c:v>44.415738499270972</c:v>
                </c:pt>
                <c:pt idx="8791">
                  <c:v>44.758198439301275</c:v>
                </c:pt>
                <c:pt idx="8792">
                  <c:v>47.31634379445989</c:v>
                </c:pt>
                <c:pt idx="8793">
                  <c:v>44.815803583534773</c:v>
                </c:pt>
                <c:pt idx="8794">
                  <c:v>42.886286141731503</c:v>
                </c:pt>
                <c:pt idx="8795">
                  <c:v>42.991932724096401</c:v>
                </c:pt>
                <c:pt idx="8796">
                  <c:v>50.634441338321992</c:v>
                </c:pt>
                <c:pt idx="8797">
                  <c:v>42.624492317969256</c:v>
                </c:pt>
                <c:pt idx="8798">
                  <c:v>44.643443527468548</c:v>
                </c:pt>
                <c:pt idx="8799">
                  <c:v>42.36596683158232</c:v>
                </c:pt>
                <c:pt idx="8800">
                  <c:v>42.36596683158232</c:v>
                </c:pt>
                <c:pt idx="8801">
                  <c:v>40.975854397181308</c:v>
                </c:pt>
                <c:pt idx="8802">
                  <c:v>42.468988752565544</c:v>
                </c:pt>
                <c:pt idx="8803">
                  <c:v>48.507078414094984</c:v>
                </c:pt>
                <c:pt idx="8804">
                  <c:v>21.483594517891646</c:v>
                </c:pt>
                <c:pt idx="8805">
                  <c:v>31.761965379943071</c:v>
                </c:pt>
                <c:pt idx="8806">
                  <c:v>15.623648028062952</c:v>
                </c:pt>
                <c:pt idx="8807">
                  <c:v>15.674248955704174</c:v>
                </c:pt>
                <c:pt idx="8808">
                  <c:v>15.828204627927089</c:v>
                </c:pt>
                <c:pt idx="8809">
                  <c:v>24.294816468152984</c:v>
                </c:pt>
                <c:pt idx="8810">
                  <c:v>24.023216806167785</c:v>
                </c:pt>
                <c:pt idx="8811">
                  <c:v>21.200803518656027</c:v>
                </c:pt>
                <c:pt idx="8812">
                  <c:v>21.864701381032823</c:v>
                </c:pt>
                <c:pt idx="8813">
                  <c:v>23.498745371515216</c:v>
                </c:pt>
                <c:pt idx="8814">
                  <c:v>22.883241419605394</c:v>
                </c:pt>
                <c:pt idx="8815">
                  <c:v>20.297860066802958</c:v>
                </c:pt>
                <c:pt idx="8816">
                  <c:v>21.646999020507565</c:v>
                </c:pt>
                <c:pt idx="8817">
                  <c:v>22.629739512996021</c:v>
                </c:pt>
                <c:pt idx="8818">
                  <c:v>19.243154151033956</c:v>
                </c:pt>
                <c:pt idx="8819">
                  <c:v>18.828679984388156</c:v>
                </c:pt>
                <c:pt idx="8820">
                  <c:v>21.446254628934092</c:v>
                </c:pt>
                <c:pt idx="8821">
                  <c:v>21.39668441634004</c:v>
                </c:pt>
                <c:pt idx="8822">
                  <c:v>22.657613334086335</c:v>
                </c:pt>
                <c:pt idx="8823">
                  <c:v>23.913229511504071</c:v>
                </c:pt>
                <c:pt idx="8824">
                  <c:v>31.260635746706132</c:v>
                </c:pt>
                <c:pt idx="8825">
                  <c:v>24.756540258548068</c:v>
                </c:pt>
                <c:pt idx="8826">
                  <c:v>26.567911863145529</c:v>
                </c:pt>
                <c:pt idx="8827">
                  <c:v>25.254634419695581</c:v>
                </c:pt>
                <c:pt idx="8828">
                  <c:v>27.6033957107697</c:v>
                </c:pt>
                <c:pt idx="8829">
                  <c:v>29.241841374694161</c:v>
                </c:pt>
                <c:pt idx="8830">
                  <c:v>23.835314205695141</c:v>
                </c:pt>
                <c:pt idx="8831">
                  <c:v>23.604744183885551</c:v>
                </c:pt>
                <c:pt idx="8832">
                  <c:v>23.804299161106481</c:v>
                </c:pt>
                <c:pt idx="8833">
                  <c:v>23.2307289069132</c:v>
                </c:pt>
                <c:pt idx="8834">
                  <c:v>22.327838861792507</c:v>
                </c:pt>
                <c:pt idx="8835">
                  <c:v>21.496071370272638</c:v>
                </c:pt>
                <c:pt idx="8836">
                  <c:v>22.826390188075361</c:v>
                </c:pt>
                <c:pt idx="8837">
                  <c:v>21.903601554257403</c:v>
                </c:pt>
                <c:pt idx="8838">
                  <c:v>23.172044108979115</c:v>
                </c:pt>
                <c:pt idx="8839">
                  <c:v>23.334186574033474</c:v>
                </c:pt>
                <c:pt idx="8840">
                  <c:v>23.408686115058153</c:v>
                </c:pt>
                <c:pt idx="8841">
                  <c:v>23.696407524595266</c:v>
                </c:pt>
                <c:pt idx="8842">
                  <c:v>23.245449508188688</c:v>
                </c:pt>
                <c:pt idx="8843">
                  <c:v>20.38669734867927</c:v>
                </c:pt>
                <c:pt idx="8844">
                  <c:v>20.566878082196769</c:v>
                </c:pt>
                <c:pt idx="8845">
                  <c:v>24.556415396587866</c:v>
                </c:pt>
                <c:pt idx="8846">
                  <c:v>24.086546458929437</c:v>
                </c:pt>
                <c:pt idx="8847">
                  <c:v>20.209840928276051</c:v>
                </c:pt>
                <c:pt idx="8848">
                  <c:v>20.878735176629398</c:v>
                </c:pt>
                <c:pt idx="8849">
                  <c:v>23.681078485973099</c:v>
                </c:pt>
                <c:pt idx="8850">
                  <c:v>24.689450748923278</c:v>
                </c:pt>
                <c:pt idx="8851">
                  <c:v>19.164572688138438</c:v>
                </c:pt>
                <c:pt idx="8852">
                  <c:v>23.635214979511545</c:v>
                </c:pt>
                <c:pt idx="8853">
                  <c:v>25.307366711408118</c:v>
                </c:pt>
                <c:pt idx="8854">
                  <c:v>21.723310023344727</c:v>
                </c:pt>
                <c:pt idx="8855">
                  <c:v>21.596441744899682</c:v>
                </c:pt>
                <c:pt idx="8856">
                  <c:v>25.045992987843828</c:v>
                </c:pt>
                <c:pt idx="8857">
                  <c:v>39.364916810440555</c:v>
                </c:pt>
                <c:pt idx="8858">
                  <c:v>44.700745287532776</c:v>
                </c:pt>
                <c:pt idx="8859">
                  <c:v>37.396374825426292</c:v>
                </c:pt>
                <c:pt idx="8860">
                  <c:v>30.152489994085599</c:v>
                </c:pt>
                <c:pt idx="8861">
                  <c:v>32.221847973557793</c:v>
                </c:pt>
                <c:pt idx="8862">
                  <c:v>31.961476450040866</c:v>
                </c:pt>
                <c:pt idx="8863">
                  <c:v>46.869323254284943</c:v>
                </c:pt>
                <c:pt idx="8864">
                  <c:v>59.045486949085976</c:v>
                </c:pt>
                <c:pt idx="8865">
                  <c:v>54.639768075724007</c:v>
                </c:pt>
                <c:pt idx="8866">
                  <c:v>56.337410408269015</c:v>
                </c:pt>
                <c:pt idx="8867">
                  <c:v>60.599962723667794</c:v>
                </c:pt>
                <c:pt idx="8868">
                  <c:v>60.599962723667794</c:v>
                </c:pt>
                <c:pt idx="8869">
                  <c:v>60.599962723667794</c:v>
                </c:pt>
                <c:pt idx="8870">
                  <c:v>60.599962723667794</c:v>
                </c:pt>
                <c:pt idx="8871">
                  <c:v>60.599962723667794</c:v>
                </c:pt>
                <c:pt idx="8872">
                  <c:v>60.599962723667794</c:v>
                </c:pt>
                <c:pt idx="8873">
                  <c:v>60.599962723667794</c:v>
                </c:pt>
                <c:pt idx="8874">
                  <c:v>60.599962723667794</c:v>
                </c:pt>
                <c:pt idx="8875">
                  <c:v>60.599962723667794</c:v>
                </c:pt>
                <c:pt idx="8876">
                  <c:v>60.599962723667794</c:v>
                </c:pt>
                <c:pt idx="8877">
                  <c:v>60.599962723667794</c:v>
                </c:pt>
                <c:pt idx="8878">
                  <c:v>60.599962723667794</c:v>
                </c:pt>
                <c:pt idx="8879">
                  <c:v>60.599962723667794</c:v>
                </c:pt>
                <c:pt idx="8880">
                  <c:v>60.599962723667794</c:v>
                </c:pt>
                <c:pt idx="8881">
                  <c:v>60.599962723667794</c:v>
                </c:pt>
                <c:pt idx="8882">
                  <c:v>60.599962723667794</c:v>
                </c:pt>
                <c:pt idx="8883">
                  <c:v>60.599962723667794</c:v>
                </c:pt>
                <c:pt idx="8884">
                  <c:v>60.599962723667794</c:v>
                </c:pt>
                <c:pt idx="8885">
                  <c:v>60.599962723667794</c:v>
                </c:pt>
                <c:pt idx="8886">
                  <c:v>60.599962723667794</c:v>
                </c:pt>
                <c:pt idx="8887">
                  <c:v>60.599962723667794</c:v>
                </c:pt>
                <c:pt idx="8888">
                  <c:v>60.599962723667794</c:v>
                </c:pt>
                <c:pt idx="8889">
                  <c:v>60.599962723667794</c:v>
                </c:pt>
                <c:pt idx="8890">
                  <c:v>60.599962723667794</c:v>
                </c:pt>
                <c:pt idx="8891">
                  <c:v>60.599962723667794</c:v>
                </c:pt>
                <c:pt idx="8892">
                  <c:v>60.599962723667794</c:v>
                </c:pt>
                <c:pt idx="8893">
                  <c:v>60.599962723667794</c:v>
                </c:pt>
                <c:pt idx="8894">
                  <c:v>60.599962723667794</c:v>
                </c:pt>
                <c:pt idx="8895">
                  <c:v>60.599962723667794</c:v>
                </c:pt>
                <c:pt idx="8896">
                  <c:v>60.599962723667794</c:v>
                </c:pt>
                <c:pt idx="8897">
                  <c:v>60.599962723667794</c:v>
                </c:pt>
                <c:pt idx="8898">
                  <c:v>60.599962723667794</c:v>
                </c:pt>
                <c:pt idx="8899">
                  <c:v>60.599962723667794</c:v>
                </c:pt>
                <c:pt idx="8900">
                  <c:v>60.599962723667794</c:v>
                </c:pt>
                <c:pt idx="8901">
                  <c:v>60.599962723667794</c:v>
                </c:pt>
                <c:pt idx="8902">
                  <c:v>60.599962723667794</c:v>
                </c:pt>
                <c:pt idx="8903">
                  <c:v>60.599962723667794</c:v>
                </c:pt>
                <c:pt idx="8904">
                  <c:v>60.599962723667794</c:v>
                </c:pt>
                <c:pt idx="8905">
                  <c:v>60.599962723667794</c:v>
                </c:pt>
                <c:pt idx="8906">
                  <c:v>60.599962723667794</c:v>
                </c:pt>
                <c:pt idx="8907">
                  <c:v>60.599962723667794</c:v>
                </c:pt>
                <c:pt idx="8908">
                  <c:v>60.599962723667794</c:v>
                </c:pt>
                <c:pt idx="8909">
                  <c:v>60.599962723667794</c:v>
                </c:pt>
                <c:pt idx="8910">
                  <c:v>60.599962723667794</c:v>
                </c:pt>
                <c:pt idx="8911">
                  <c:v>60.599962723667794</c:v>
                </c:pt>
                <c:pt idx="8912">
                  <c:v>60.599962723667794</c:v>
                </c:pt>
                <c:pt idx="8913">
                  <c:v>60.599962723667794</c:v>
                </c:pt>
                <c:pt idx="8914">
                  <c:v>60.599962723667794</c:v>
                </c:pt>
                <c:pt idx="8915">
                  <c:v>60.599962723667794</c:v>
                </c:pt>
                <c:pt idx="8916">
                  <c:v>60.599962723667794</c:v>
                </c:pt>
                <c:pt idx="8917">
                  <c:v>60.599962723667794</c:v>
                </c:pt>
                <c:pt idx="8918">
                  <c:v>60.599962723667794</c:v>
                </c:pt>
                <c:pt idx="8919">
                  <c:v>60.599962723667794</c:v>
                </c:pt>
                <c:pt idx="8920">
                  <c:v>60.599962723667794</c:v>
                </c:pt>
                <c:pt idx="8921">
                  <c:v>60.599962723667794</c:v>
                </c:pt>
                <c:pt idx="8922">
                  <c:v>60.599962723667794</c:v>
                </c:pt>
                <c:pt idx="8923">
                  <c:v>60.599962723667794</c:v>
                </c:pt>
                <c:pt idx="8924">
                  <c:v>60.599962723667794</c:v>
                </c:pt>
                <c:pt idx="8925">
                  <c:v>60.599962723667794</c:v>
                </c:pt>
                <c:pt idx="8926">
                  <c:v>60.599962723667794</c:v>
                </c:pt>
                <c:pt idx="8927">
                  <c:v>60.599962723667794</c:v>
                </c:pt>
                <c:pt idx="8928">
                  <c:v>60.599962723667794</c:v>
                </c:pt>
                <c:pt idx="8929">
                  <c:v>60.599962723667794</c:v>
                </c:pt>
                <c:pt idx="8930">
                  <c:v>60.599962723667794</c:v>
                </c:pt>
                <c:pt idx="8931">
                  <c:v>60.599962723667794</c:v>
                </c:pt>
                <c:pt idx="8932">
                  <c:v>60.599962723667794</c:v>
                </c:pt>
                <c:pt idx="8933">
                  <c:v>60.599962723667794</c:v>
                </c:pt>
                <c:pt idx="8934">
                  <c:v>60.599962723667794</c:v>
                </c:pt>
                <c:pt idx="8935">
                  <c:v>60.599962723667794</c:v>
                </c:pt>
                <c:pt idx="8936">
                  <c:v>60.599962723667794</c:v>
                </c:pt>
                <c:pt idx="8937">
                  <c:v>60.599962723667794</c:v>
                </c:pt>
                <c:pt idx="8938">
                  <c:v>60.599962723667794</c:v>
                </c:pt>
                <c:pt idx="8939">
                  <c:v>60.599962723667794</c:v>
                </c:pt>
                <c:pt idx="8940">
                  <c:v>60.599962723667794</c:v>
                </c:pt>
                <c:pt idx="8941">
                  <c:v>60.599962723667794</c:v>
                </c:pt>
                <c:pt idx="8942">
                  <c:v>60.599962723667794</c:v>
                </c:pt>
                <c:pt idx="8943">
                  <c:v>60.599962723667794</c:v>
                </c:pt>
                <c:pt idx="8944">
                  <c:v>60.599962723667794</c:v>
                </c:pt>
                <c:pt idx="8945">
                  <c:v>60.599962723667794</c:v>
                </c:pt>
                <c:pt idx="8946">
                  <c:v>60.599962723667794</c:v>
                </c:pt>
                <c:pt idx="8947">
                  <c:v>60.599962723667794</c:v>
                </c:pt>
                <c:pt idx="8948">
                  <c:v>60.599962723667794</c:v>
                </c:pt>
                <c:pt idx="8949">
                  <c:v>60.599962723667794</c:v>
                </c:pt>
                <c:pt idx="8950">
                  <c:v>60.599962723667794</c:v>
                </c:pt>
                <c:pt idx="8951">
                  <c:v>60.599962723667794</c:v>
                </c:pt>
                <c:pt idx="8952">
                  <c:v>60.599962723667794</c:v>
                </c:pt>
                <c:pt idx="8953">
                  <c:v>60.599962723667794</c:v>
                </c:pt>
                <c:pt idx="8954">
                  <c:v>60.599962723667794</c:v>
                </c:pt>
                <c:pt idx="8955">
                  <c:v>60.599962723667794</c:v>
                </c:pt>
                <c:pt idx="8956">
                  <c:v>60.599962723667794</c:v>
                </c:pt>
                <c:pt idx="8957">
                  <c:v>60.599962723667794</c:v>
                </c:pt>
                <c:pt idx="8958">
                  <c:v>60.599962723667794</c:v>
                </c:pt>
                <c:pt idx="8959">
                  <c:v>60.599962723667794</c:v>
                </c:pt>
                <c:pt idx="8960">
                  <c:v>60.599962723667794</c:v>
                </c:pt>
                <c:pt idx="8961">
                  <c:v>60.599962723667794</c:v>
                </c:pt>
                <c:pt idx="8962">
                  <c:v>60.599962723667794</c:v>
                </c:pt>
                <c:pt idx="8963">
                  <c:v>60.599962723667794</c:v>
                </c:pt>
                <c:pt idx="8964">
                  <c:v>60.599962723667794</c:v>
                </c:pt>
                <c:pt idx="8965">
                  <c:v>60.599962723667794</c:v>
                </c:pt>
                <c:pt idx="8966">
                  <c:v>60.599962723667794</c:v>
                </c:pt>
                <c:pt idx="8967">
                  <c:v>60.599962723667794</c:v>
                </c:pt>
                <c:pt idx="8968">
                  <c:v>60.599962723667794</c:v>
                </c:pt>
                <c:pt idx="8969">
                  <c:v>60.599962723667794</c:v>
                </c:pt>
                <c:pt idx="8970">
                  <c:v>60.599962723667794</c:v>
                </c:pt>
                <c:pt idx="8971">
                  <c:v>60.599962723667794</c:v>
                </c:pt>
                <c:pt idx="8972">
                  <c:v>60.599962723667794</c:v>
                </c:pt>
                <c:pt idx="8973">
                  <c:v>60.599962723667794</c:v>
                </c:pt>
                <c:pt idx="8974">
                  <c:v>60.599962723667794</c:v>
                </c:pt>
                <c:pt idx="8975">
                  <c:v>60.599962723667794</c:v>
                </c:pt>
                <c:pt idx="8976">
                  <c:v>60.599962723667794</c:v>
                </c:pt>
                <c:pt idx="8977">
                  <c:v>60.599962723667794</c:v>
                </c:pt>
                <c:pt idx="8978">
                  <c:v>60.599962723667794</c:v>
                </c:pt>
                <c:pt idx="8979">
                  <c:v>60.599962723667794</c:v>
                </c:pt>
                <c:pt idx="8980">
                  <c:v>60.599962723667794</c:v>
                </c:pt>
                <c:pt idx="8981">
                  <c:v>60.599962723667794</c:v>
                </c:pt>
                <c:pt idx="8982">
                  <c:v>60.599962723667794</c:v>
                </c:pt>
                <c:pt idx="8983">
                  <c:v>60.599962723667794</c:v>
                </c:pt>
                <c:pt idx="8984">
                  <c:v>60.599962723667794</c:v>
                </c:pt>
                <c:pt idx="8985">
                  <c:v>60.599962723667794</c:v>
                </c:pt>
                <c:pt idx="8986">
                  <c:v>60.599962723667794</c:v>
                </c:pt>
                <c:pt idx="8987">
                  <c:v>60.599962723667794</c:v>
                </c:pt>
                <c:pt idx="8988">
                  <c:v>60.599962723667794</c:v>
                </c:pt>
                <c:pt idx="8989">
                  <c:v>60.599962723667794</c:v>
                </c:pt>
                <c:pt idx="8990">
                  <c:v>60.599962723667794</c:v>
                </c:pt>
                <c:pt idx="8991">
                  <c:v>60.599962723667794</c:v>
                </c:pt>
                <c:pt idx="8992">
                  <c:v>60.599962723667794</c:v>
                </c:pt>
                <c:pt idx="8993">
                  <c:v>60.599962723667794</c:v>
                </c:pt>
                <c:pt idx="8994">
                  <c:v>60.599962723667794</c:v>
                </c:pt>
                <c:pt idx="8995">
                  <c:v>60.599962723667794</c:v>
                </c:pt>
                <c:pt idx="8996">
                  <c:v>57.370486577100991</c:v>
                </c:pt>
                <c:pt idx="8997">
                  <c:v>54.381230695029124</c:v>
                </c:pt>
                <c:pt idx="8998">
                  <c:v>55.520016159363919</c:v>
                </c:pt>
                <c:pt idx="8999">
                  <c:v>53.537222420485506</c:v>
                </c:pt>
                <c:pt idx="9000">
                  <c:v>48.103393899028283</c:v>
                </c:pt>
                <c:pt idx="9001">
                  <c:v>46.806168878274562</c:v>
                </c:pt>
                <c:pt idx="9002">
                  <c:v>43.204840868429216</c:v>
                </c:pt>
                <c:pt idx="9003">
                  <c:v>41.559949550156581</c:v>
                </c:pt>
                <c:pt idx="9004">
                  <c:v>35.265489567865572</c:v>
                </c:pt>
                <c:pt idx="9005">
                  <c:v>34.951762831405219</c:v>
                </c:pt>
                <c:pt idx="9006">
                  <c:v>34.951762831405219</c:v>
                </c:pt>
                <c:pt idx="9007">
                  <c:v>36.925895968308474</c:v>
                </c:pt>
                <c:pt idx="9008">
                  <c:v>32.105582129496902</c:v>
                </c:pt>
                <c:pt idx="9009">
                  <c:v>34.441535208936109</c:v>
                </c:pt>
                <c:pt idx="9010">
                  <c:v>32.516366762193982</c:v>
                </c:pt>
                <c:pt idx="9011">
                  <c:v>31.481402882411736</c:v>
                </c:pt>
                <c:pt idx="9012">
                  <c:v>35.406804008401188</c:v>
                </c:pt>
                <c:pt idx="9013">
                  <c:v>34.011657860148027</c:v>
                </c:pt>
                <c:pt idx="9014">
                  <c:v>35.801535425721049</c:v>
                </c:pt>
                <c:pt idx="9015">
                  <c:v>28.431635248222687</c:v>
                </c:pt>
                <c:pt idx="9016">
                  <c:v>27.945905833228593</c:v>
                </c:pt>
                <c:pt idx="9017">
                  <c:v>24.310996156786533</c:v>
                </c:pt>
                <c:pt idx="9018">
                  <c:v>28.796126305621065</c:v>
                </c:pt>
                <c:pt idx="9019">
                  <c:v>24.82401424491594</c:v>
                </c:pt>
                <c:pt idx="9020">
                  <c:v>22.741671748206304</c:v>
                </c:pt>
                <c:pt idx="9021">
                  <c:v>20.843590379818529</c:v>
                </c:pt>
                <c:pt idx="9022">
                  <c:v>22.883241419605394</c:v>
                </c:pt>
                <c:pt idx="9023">
                  <c:v>24.656053316567835</c:v>
                </c:pt>
                <c:pt idx="9024">
                  <c:v>22.27386160560139</c:v>
                </c:pt>
                <c:pt idx="9025">
                  <c:v>23.453622340199765</c:v>
                </c:pt>
                <c:pt idx="9026">
                  <c:v>22.233558380715888</c:v>
                </c:pt>
                <c:pt idx="9027">
                  <c:v>21.092281897981191</c:v>
                </c:pt>
                <c:pt idx="9028">
                  <c:v>21.736082469102669</c:v>
                </c:pt>
                <c:pt idx="9029">
                  <c:v>20.658246359623252</c:v>
                </c:pt>
                <c:pt idx="9030">
                  <c:v>25.792572743514452</c:v>
                </c:pt>
                <c:pt idx="9031">
                  <c:v>24.182202920504974</c:v>
                </c:pt>
                <c:pt idx="9032">
                  <c:v>24.739732384986496</c:v>
                </c:pt>
                <c:pt idx="9033">
                  <c:v>27.105773973544458</c:v>
                </c:pt>
                <c:pt idx="9034">
                  <c:v>28.342012447072261</c:v>
                </c:pt>
                <c:pt idx="9035">
                  <c:v>29.361538778519581</c:v>
                </c:pt>
                <c:pt idx="9036">
                  <c:v>30.000817000242904</c:v>
                </c:pt>
                <c:pt idx="9037">
                  <c:v>29.146813808674118</c:v>
                </c:pt>
                <c:pt idx="9038">
                  <c:v>32.338986267217138</c:v>
                </c:pt>
                <c:pt idx="9039">
                  <c:v>35.020979351267016</c:v>
                </c:pt>
                <c:pt idx="9040">
                  <c:v>34.711720784628426</c:v>
                </c:pt>
                <c:pt idx="9041">
                  <c:v>38.29190760313854</c:v>
                </c:pt>
                <c:pt idx="9042">
                  <c:v>30.617240356563222</c:v>
                </c:pt>
                <c:pt idx="9043">
                  <c:v>26.202616300732394</c:v>
                </c:pt>
                <c:pt idx="9044">
                  <c:v>28.773059903525041</c:v>
                </c:pt>
                <c:pt idx="9045">
                  <c:v>27.730803689749532</c:v>
                </c:pt>
                <c:pt idx="9046">
                  <c:v>30.564865412738143</c:v>
                </c:pt>
                <c:pt idx="9047">
                  <c:v>35.513558278270047</c:v>
                </c:pt>
                <c:pt idx="9048">
                  <c:v>26.646181006554059</c:v>
                </c:pt>
                <c:pt idx="9049">
                  <c:v>40.642875910352593</c:v>
                </c:pt>
                <c:pt idx="9050">
                  <c:v>51.463226477552105</c:v>
                </c:pt>
                <c:pt idx="9051">
                  <c:v>49.689537639477834</c:v>
                </c:pt>
                <c:pt idx="9052">
                  <c:v>52.162284674938412</c:v>
                </c:pt>
                <c:pt idx="9053">
                  <c:v>56.153648071570728</c:v>
                </c:pt>
                <c:pt idx="9054">
                  <c:v>55.252911372016804</c:v>
                </c:pt>
                <c:pt idx="9055">
                  <c:v>31.875651913826459</c:v>
                </c:pt>
                <c:pt idx="9056">
                  <c:v>17.926237226076495</c:v>
                </c:pt>
                <c:pt idx="9057">
                  <c:v>20.890478475601249</c:v>
                </c:pt>
                <c:pt idx="9058">
                  <c:v>20.476366486395381</c:v>
                </c:pt>
                <c:pt idx="9059">
                  <c:v>27.146522624502921</c:v>
                </c:pt>
                <c:pt idx="9060">
                  <c:v>25.810918908820508</c:v>
                </c:pt>
                <c:pt idx="9061">
                  <c:v>31.621037077446935</c:v>
                </c:pt>
                <c:pt idx="9062">
                  <c:v>47.51062401068247</c:v>
                </c:pt>
                <c:pt idx="9063">
                  <c:v>46.680382783158713</c:v>
                </c:pt>
                <c:pt idx="9064">
                  <c:v>49.195555401217455</c:v>
                </c:pt>
                <c:pt idx="9065">
                  <c:v>45.758659674015924</c:v>
                </c:pt>
                <c:pt idx="9066">
                  <c:v>47.251954096649499</c:v>
                </c:pt>
                <c:pt idx="9067">
                  <c:v>43.967416537138782</c:v>
                </c:pt>
                <c:pt idx="9068">
                  <c:v>49.195555401217455</c:v>
                </c:pt>
                <c:pt idx="9069">
                  <c:v>49.125807078539495</c:v>
                </c:pt>
                <c:pt idx="9070">
                  <c:v>45.940002755190555</c:v>
                </c:pt>
                <c:pt idx="9071">
                  <c:v>49.976406445635796</c:v>
                </c:pt>
                <c:pt idx="9072">
                  <c:v>44.758198439301275</c:v>
                </c:pt>
                <c:pt idx="9073">
                  <c:v>51.083086408877577</c:v>
                </c:pt>
                <c:pt idx="9074">
                  <c:v>46.307154273847821</c:v>
                </c:pt>
                <c:pt idx="9075">
                  <c:v>44.758198439301275</c:v>
                </c:pt>
                <c:pt idx="9076">
                  <c:v>53.787598080876435</c:v>
                </c:pt>
                <c:pt idx="9077">
                  <c:v>42.83366293877323</c:v>
                </c:pt>
                <c:pt idx="9078">
                  <c:v>51.007747470795863</c:v>
                </c:pt>
                <c:pt idx="9079">
                  <c:v>52.399646050448453</c:v>
                </c:pt>
                <c:pt idx="9080">
                  <c:v>43.746726435779514</c:v>
                </c:pt>
                <c:pt idx="9081">
                  <c:v>40.927946959741973</c:v>
                </c:pt>
                <c:pt idx="9082">
                  <c:v>46.617749624227066</c:v>
                </c:pt>
                <c:pt idx="9083">
                  <c:v>47.706541844019149</c:v>
                </c:pt>
                <c:pt idx="9084">
                  <c:v>42.263452983089209</c:v>
                </c:pt>
                <c:pt idx="9085">
                  <c:v>41.658966035159146</c:v>
                </c:pt>
                <c:pt idx="9086">
                  <c:v>48.917773369365435</c:v>
                </c:pt>
                <c:pt idx="9087">
                  <c:v>47.970359333070142</c:v>
                </c:pt>
                <c:pt idx="9088">
                  <c:v>46.932652815804367</c:v>
                </c:pt>
                <c:pt idx="9089">
                  <c:v>44.529291795198667</c:v>
                </c:pt>
                <c:pt idx="9090">
                  <c:v>46.061720560242023</c:v>
                </c:pt>
                <c:pt idx="9091">
                  <c:v>46.806168878274562</c:v>
                </c:pt>
                <c:pt idx="9092">
                  <c:v>40.784895717717198</c:v>
                </c:pt>
                <c:pt idx="9093">
                  <c:v>45.940002755190555</c:v>
                </c:pt>
                <c:pt idx="9094">
                  <c:v>46.000778968990026</c:v>
                </c:pt>
                <c:pt idx="9095">
                  <c:v>45.578781005340687</c:v>
                </c:pt>
                <c:pt idx="9096">
                  <c:v>45.223346519840874</c:v>
                </c:pt>
                <c:pt idx="9097">
                  <c:v>46.492999513717599</c:v>
                </c:pt>
                <c:pt idx="9098">
                  <c:v>40.595762210816673</c:v>
                </c:pt>
                <c:pt idx="9099">
                  <c:v>34.677710972967823</c:v>
                </c:pt>
                <c:pt idx="9100">
                  <c:v>14.927794638799913</c:v>
                </c:pt>
                <c:pt idx="9101">
                  <c:v>13.854264904601477</c:v>
                </c:pt>
                <c:pt idx="9102">
                  <c:v>14.848330087102873</c:v>
                </c:pt>
                <c:pt idx="9103">
                  <c:v>19.115805109630497</c:v>
                </c:pt>
                <c:pt idx="9104">
                  <c:v>17.99433306590743</c:v>
                </c:pt>
                <c:pt idx="9105">
                  <c:v>21.546131465364411</c:v>
                </c:pt>
                <c:pt idx="9106">
                  <c:v>19.193959373507639</c:v>
                </c:pt>
                <c:pt idx="9107">
                  <c:v>17.408691317048294</c:v>
                </c:pt>
                <c:pt idx="9108">
                  <c:v>19.282702383251355</c:v>
                </c:pt>
                <c:pt idx="9109">
                  <c:v>17.683953378628047</c:v>
                </c:pt>
                <c:pt idx="9110">
                  <c:v>21.104281639984325</c:v>
                </c:pt>
                <c:pt idx="9111">
                  <c:v>25.045992987843828</c:v>
                </c:pt>
                <c:pt idx="9112">
                  <c:v>19.595191944053685</c:v>
                </c:pt>
                <c:pt idx="9113">
                  <c:v>17.313723963595557</c:v>
                </c:pt>
                <c:pt idx="9114">
                  <c:v>22.166727964371532</c:v>
                </c:pt>
                <c:pt idx="9115">
                  <c:v>22.560368121907963</c:v>
                </c:pt>
                <c:pt idx="9116">
                  <c:v>22.166727964371532</c:v>
                </c:pt>
                <c:pt idx="9117">
                  <c:v>20.297860066802958</c:v>
                </c:pt>
                <c:pt idx="9118">
                  <c:v>19.193959373507639</c:v>
                </c:pt>
                <c:pt idx="9119">
                  <c:v>19.213605632622372</c:v>
                </c:pt>
                <c:pt idx="9120">
                  <c:v>20.82022942544722</c:v>
                </c:pt>
                <c:pt idx="9121">
                  <c:v>21.994939616341458</c:v>
                </c:pt>
                <c:pt idx="9122">
                  <c:v>17.79168971164416</c:v>
                </c:pt>
                <c:pt idx="9123">
                  <c:v>18.961516724399701</c:v>
                </c:pt>
                <c:pt idx="9124">
                  <c:v>21.508561088253646</c:v>
                </c:pt>
                <c:pt idx="9125">
                  <c:v>21.800191724623538</c:v>
                </c:pt>
                <c:pt idx="9126">
                  <c:v>20.612454662862177</c:v>
                </c:pt>
                <c:pt idx="9127">
                  <c:v>17.321593852537355</c:v>
                </c:pt>
                <c:pt idx="9128">
                  <c:v>23.026686370107214</c:v>
                </c:pt>
                <c:pt idx="9129">
                  <c:v>22.021186168777156</c:v>
                </c:pt>
                <c:pt idx="9130">
                  <c:v>17.537070751350495</c:v>
                </c:pt>
                <c:pt idx="9131">
                  <c:v>18.298891614776704</c:v>
                </c:pt>
                <c:pt idx="9132">
                  <c:v>18.856976638435139</c:v>
                </c:pt>
                <c:pt idx="9133">
                  <c:v>17.808389591954192</c:v>
                </c:pt>
                <c:pt idx="9134">
                  <c:v>15.642581204242454</c:v>
                </c:pt>
                <c:pt idx="9135">
                  <c:v>16.435944134889063</c:v>
                </c:pt>
                <c:pt idx="9136">
                  <c:v>15.945840257055865</c:v>
                </c:pt>
                <c:pt idx="9137">
                  <c:v>15.932676228292959</c:v>
                </c:pt>
                <c:pt idx="9138">
                  <c:v>14.588159293918567</c:v>
                </c:pt>
                <c:pt idx="9139">
                  <c:v>16.914742368611371</c:v>
                </c:pt>
                <c:pt idx="9140">
                  <c:v>17.329473013254145</c:v>
                </c:pt>
                <c:pt idx="9141">
                  <c:v>14.244281522196092</c:v>
                </c:pt>
                <c:pt idx="9142">
                  <c:v>17.667503632207541</c:v>
                </c:pt>
                <c:pt idx="9143">
                  <c:v>19.472955952852235</c:v>
                </c:pt>
                <c:pt idx="9144">
                  <c:v>17.816751314989531</c:v>
                </c:pt>
                <c:pt idx="9145">
                  <c:v>21.446254628934092</c:v>
                </c:pt>
                <c:pt idx="9146">
                  <c:v>25.342650250665255</c:v>
                </c:pt>
                <c:pt idx="9147">
                  <c:v>19.372325488959472</c:v>
                </c:pt>
                <c:pt idx="9148">
                  <c:v>18.254708987030192</c:v>
                </c:pt>
                <c:pt idx="9149">
                  <c:v>23.099123212641494</c:v>
                </c:pt>
                <c:pt idx="9150">
                  <c:v>22.45030940114821</c:v>
                </c:pt>
                <c:pt idx="9151">
                  <c:v>19.574704589351697</c:v>
                </c:pt>
                <c:pt idx="9152">
                  <c:v>23.274949829620294</c:v>
                </c:pt>
                <c:pt idx="9153">
                  <c:v>32.105582129496902</c:v>
                </c:pt>
                <c:pt idx="9154">
                  <c:v>47.187737576847731</c:v>
                </c:pt>
                <c:pt idx="9155">
                  <c:v>58.742676595419447</c:v>
                </c:pt>
                <c:pt idx="9156">
                  <c:v>60.599962723667794</c:v>
                </c:pt>
                <c:pt idx="9157">
                  <c:v>60.599962723667794</c:v>
                </c:pt>
                <c:pt idx="9158">
                  <c:v>60.599962723667794</c:v>
                </c:pt>
                <c:pt idx="9159">
                  <c:v>60.599962723667794</c:v>
                </c:pt>
                <c:pt idx="9160">
                  <c:v>60.599962723667794</c:v>
                </c:pt>
                <c:pt idx="9161">
                  <c:v>60.599962723667794</c:v>
                </c:pt>
                <c:pt idx="9162">
                  <c:v>60.599962723667794</c:v>
                </c:pt>
                <c:pt idx="9163">
                  <c:v>60.599962723667794</c:v>
                </c:pt>
                <c:pt idx="9164">
                  <c:v>60.599962723667794</c:v>
                </c:pt>
                <c:pt idx="9165">
                  <c:v>60.599962723667794</c:v>
                </c:pt>
                <c:pt idx="9166">
                  <c:v>60.599962723667794</c:v>
                </c:pt>
                <c:pt idx="9167">
                  <c:v>60.599962723667794</c:v>
                </c:pt>
                <c:pt idx="9168">
                  <c:v>60.599962723667794</c:v>
                </c:pt>
                <c:pt idx="9169">
                  <c:v>60.599962723667794</c:v>
                </c:pt>
                <c:pt idx="9170">
                  <c:v>60.599962723667794</c:v>
                </c:pt>
                <c:pt idx="9171">
                  <c:v>60.599962723667794</c:v>
                </c:pt>
                <c:pt idx="9172">
                  <c:v>60.599962723667794</c:v>
                </c:pt>
                <c:pt idx="9173">
                  <c:v>60.599962723667794</c:v>
                </c:pt>
                <c:pt idx="9174">
                  <c:v>60.599962723667794</c:v>
                </c:pt>
                <c:pt idx="9175">
                  <c:v>60.599962723667794</c:v>
                </c:pt>
                <c:pt idx="9176">
                  <c:v>60.599962723667794</c:v>
                </c:pt>
                <c:pt idx="9177">
                  <c:v>60.599962723667794</c:v>
                </c:pt>
                <c:pt idx="9178">
                  <c:v>60.599962723667794</c:v>
                </c:pt>
                <c:pt idx="9179">
                  <c:v>60.599962723667794</c:v>
                </c:pt>
                <c:pt idx="9180">
                  <c:v>60.599962723667794</c:v>
                </c:pt>
                <c:pt idx="9181">
                  <c:v>60.599962723667794</c:v>
                </c:pt>
                <c:pt idx="9182">
                  <c:v>60.599962723667794</c:v>
                </c:pt>
                <c:pt idx="9183">
                  <c:v>60.599962723667794</c:v>
                </c:pt>
                <c:pt idx="9184">
                  <c:v>60.599962723667794</c:v>
                </c:pt>
                <c:pt idx="9185">
                  <c:v>60.599962723667794</c:v>
                </c:pt>
                <c:pt idx="9186">
                  <c:v>60.599962723667794</c:v>
                </c:pt>
                <c:pt idx="9187">
                  <c:v>60.599962723667794</c:v>
                </c:pt>
                <c:pt idx="9188">
                  <c:v>60.599962723667794</c:v>
                </c:pt>
                <c:pt idx="9189">
                  <c:v>60.599962723667794</c:v>
                </c:pt>
                <c:pt idx="9190">
                  <c:v>60.599962723667794</c:v>
                </c:pt>
                <c:pt idx="9191">
                  <c:v>60.599962723667794</c:v>
                </c:pt>
                <c:pt idx="9192">
                  <c:v>60.599962723667794</c:v>
                </c:pt>
                <c:pt idx="9193">
                  <c:v>60.599962723667794</c:v>
                </c:pt>
                <c:pt idx="9194">
                  <c:v>60.599962723667794</c:v>
                </c:pt>
                <c:pt idx="9195">
                  <c:v>60.599962723667794</c:v>
                </c:pt>
                <c:pt idx="9196">
                  <c:v>60.599962723667794</c:v>
                </c:pt>
                <c:pt idx="9197">
                  <c:v>60.599962723667794</c:v>
                </c:pt>
                <c:pt idx="9198">
                  <c:v>60.599962723667794</c:v>
                </c:pt>
                <c:pt idx="9199">
                  <c:v>60.599962723667794</c:v>
                </c:pt>
                <c:pt idx="9200">
                  <c:v>60.599962723667794</c:v>
                </c:pt>
                <c:pt idx="9201">
                  <c:v>60.599962723667794</c:v>
                </c:pt>
                <c:pt idx="9202">
                  <c:v>60.599962723667794</c:v>
                </c:pt>
                <c:pt idx="9203">
                  <c:v>60.599962723667794</c:v>
                </c:pt>
                <c:pt idx="9204">
                  <c:v>60.599962723667794</c:v>
                </c:pt>
                <c:pt idx="9205">
                  <c:v>60.599962723667794</c:v>
                </c:pt>
                <c:pt idx="9206">
                  <c:v>60.599962723667794</c:v>
                </c:pt>
                <c:pt idx="9207">
                  <c:v>60.599962723667794</c:v>
                </c:pt>
                <c:pt idx="9208">
                  <c:v>60.599962723667794</c:v>
                </c:pt>
                <c:pt idx="9209">
                  <c:v>60.599962723667794</c:v>
                </c:pt>
                <c:pt idx="9210">
                  <c:v>60.599962723667794</c:v>
                </c:pt>
                <c:pt idx="9211">
                  <c:v>60.599962723667794</c:v>
                </c:pt>
                <c:pt idx="9212">
                  <c:v>60.599962723667794</c:v>
                </c:pt>
                <c:pt idx="9213">
                  <c:v>60.599962723667794</c:v>
                </c:pt>
                <c:pt idx="9214">
                  <c:v>60.599962723667794</c:v>
                </c:pt>
                <c:pt idx="9215">
                  <c:v>60.599962723667794</c:v>
                </c:pt>
                <c:pt idx="9216">
                  <c:v>60.599962723667794</c:v>
                </c:pt>
                <c:pt idx="9217">
                  <c:v>60.599962723667794</c:v>
                </c:pt>
                <c:pt idx="9218">
                  <c:v>60.599962723667794</c:v>
                </c:pt>
                <c:pt idx="9219">
                  <c:v>60.599962723667794</c:v>
                </c:pt>
                <c:pt idx="9220">
                  <c:v>60.599962723667794</c:v>
                </c:pt>
                <c:pt idx="9221">
                  <c:v>60.599962723667794</c:v>
                </c:pt>
                <c:pt idx="9222">
                  <c:v>60.599962723667794</c:v>
                </c:pt>
                <c:pt idx="9223">
                  <c:v>60.599962723667794</c:v>
                </c:pt>
                <c:pt idx="9224">
                  <c:v>60.599962723667794</c:v>
                </c:pt>
                <c:pt idx="9225">
                  <c:v>60.599962723667794</c:v>
                </c:pt>
                <c:pt idx="9226">
                  <c:v>60.599962723667794</c:v>
                </c:pt>
                <c:pt idx="9227">
                  <c:v>60.599962723667794</c:v>
                </c:pt>
                <c:pt idx="9228">
                  <c:v>60.599962723667794</c:v>
                </c:pt>
                <c:pt idx="9229">
                  <c:v>60.599962723667794</c:v>
                </c:pt>
                <c:pt idx="9230">
                  <c:v>60.599962723667794</c:v>
                </c:pt>
                <c:pt idx="9231">
                  <c:v>60.599962723667794</c:v>
                </c:pt>
                <c:pt idx="9232">
                  <c:v>60.599962723667794</c:v>
                </c:pt>
                <c:pt idx="9233">
                  <c:v>60.599962723667794</c:v>
                </c:pt>
                <c:pt idx="9234">
                  <c:v>60.599962723667794</c:v>
                </c:pt>
                <c:pt idx="9235">
                  <c:v>60.599962723667794</c:v>
                </c:pt>
                <c:pt idx="9236">
                  <c:v>60.599962723667794</c:v>
                </c:pt>
                <c:pt idx="9237">
                  <c:v>60.599962723667794</c:v>
                </c:pt>
                <c:pt idx="9238">
                  <c:v>60.599962723667794</c:v>
                </c:pt>
                <c:pt idx="9239">
                  <c:v>60.599962723667794</c:v>
                </c:pt>
                <c:pt idx="9240">
                  <c:v>60.599962723667794</c:v>
                </c:pt>
                <c:pt idx="9241">
                  <c:v>60.599962723667794</c:v>
                </c:pt>
                <c:pt idx="9242">
                  <c:v>60.599962723667794</c:v>
                </c:pt>
                <c:pt idx="9243">
                  <c:v>60.599962723667794</c:v>
                </c:pt>
                <c:pt idx="9244">
                  <c:v>60.599962723667794</c:v>
                </c:pt>
                <c:pt idx="9245">
                  <c:v>60.599962723667794</c:v>
                </c:pt>
                <c:pt idx="9246">
                  <c:v>60.599962723667794</c:v>
                </c:pt>
                <c:pt idx="9247">
                  <c:v>60.599962723667794</c:v>
                </c:pt>
                <c:pt idx="9248">
                  <c:v>60.599962723667794</c:v>
                </c:pt>
                <c:pt idx="9249">
                  <c:v>60.599962723667794</c:v>
                </c:pt>
                <c:pt idx="9250">
                  <c:v>60.599962723667794</c:v>
                </c:pt>
                <c:pt idx="9251">
                  <c:v>60.599962723667794</c:v>
                </c:pt>
                <c:pt idx="9252">
                  <c:v>60.599962723667794</c:v>
                </c:pt>
                <c:pt idx="9253">
                  <c:v>60.599962723667794</c:v>
                </c:pt>
                <c:pt idx="9254">
                  <c:v>60.599962723667794</c:v>
                </c:pt>
                <c:pt idx="9255">
                  <c:v>60.599962723667794</c:v>
                </c:pt>
                <c:pt idx="9256">
                  <c:v>60.599962723667794</c:v>
                </c:pt>
                <c:pt idx="9257">
                  <c:v>60.599962723667794</c:v>
                </c:pt>
                <c:pt idx="9258">
                  <c:v>60.599962723667794</c:v>
                </c:pt>
                <c:pt idx="9259">
                  <c:v>60.599962723667794</c:v>
                </c:pt>
                <c:pt idx="9260">
                  <c:v>60.599962723667794</c:v>
                </c:pt>
                <c:pt idx="9261">
                  <c:v>60.599962723667794</c:v>
                </c:pt>
                <c:pt idx="9262">
                  <c:v>60.599962723667794</c:v>
                </c:pt>
                <c:pt idx="9263">
                  <c:v>60.599962723667794</c:v>
                </c:pt>
                <c:pt idx="9264">
                  <c:v>60.599962723667794</c:v>
                </c:pt>
                <c:pt idx="9265">
                  <c:v>60.599962723667794</c:v>
                </c:pt>
                <c:pt idx="9266">
                  <c:v>60.599962723667794</c:v>
                </c:pt>
                <c:pt idx="9267">
                  <c:v>60.599962723667794</c:v>
                </c:pt>
                <c:pt idx="9268">
                  <c:v>60.599962723667794</c:v>
                </c:pt>
                <c:pt idx="9269">
                  <c:v>60.599962723667794</c:v>
                </c:pt>
                <c:pt idx="9270">
                  <c:v>60.599962723667794</c:v>
                </c:pt>
                <c:pt idx="9271">
                  <c:v>60.599962723667794</c:v>
                </c:pt>
                <c:pt idx="9272">
                  <c:v>60.599962723667794</c:v>
                </c:pt>
                <c:pt idx="9273">
                  <c:v>60.599962723667794</c:v>
                </c:pt>
                <c:pt idx="9274">
                  <c:v>60.599962723667794</c:v>
                </c:pt>
                <c:pt idx="9275">
                  <c:v>60.599962723667794</c:v>
                </c:pt>
                <c:pt idx="9276">
                  <c:v>60.599962723667794</c:v>
                </c:pt>
                <c:pt idx="9277">
                  <c:v>60.599962723667794</c:v>
                </c:pt>
                <c:pt idx="9278">
                  <c:v>60.599962723667794</c:v>
                </c:pt>
                <c:pt idx="9279">
                  <c:v>60.599962723667794</c:v>
                </c:pt>
                <c:pt idx="9280">
                  <c:v>60.599962723667794</c:v>
                </c:pt>
                <c:pt idx="9281">
                  <c:v>60.599962723667794</c:v>
                </c:pt>
                <c:pt idx="9282">
                  <c:v>60.599962723667794</c:v>
                </c:pt>
                <c:pt idx="9283">
                  <c:v>60.599962723667794</c:v>
                </c:pt>
                <c:pt idx="9284">
                  <c:v>57.274973350607254</c:v>
                </c:pt>
                <c:pt idx="9285">
                  <c:v>52.962183815851397</c:v>
                </c:pt>
                <c:pt idx="9286">
                  <c:v>55.789774305525768</c:v>
                </c:pt>
                <c:pt idx="9287">
                  <c:v>46.806168878274562</c:v>
                </c:pt>
                <c:pt idx="9288">
                  <c:v>53.537222420485506</c:v>
                </c:pt>
                <c:pt idx="9289">
                  <c:v>49.689537639477834</c:v>
                </c:pt>
                <c:pt idx="9290">
                  <c:v>43.312110680612221</c:v>
                </c:pt>
                <c:pt idx="9291">
                  <c:v>38.842229037678102</c:v>
                </c:pt>
                <c:pt idx="9292">
                  <c:v>40.084845252169977</c:v>
                </c:pt>
                <c:pt idx="9293">
                  <c:v>35.983987039787181</c:v>
                </c:pt>
                <c:pt idx="9294">
                  <c:v>38.125801452167181</c:v>
                </c:pt>
                <c:pt idx="9295">
                  <c:v>40.784895717717198</c:v>
                </c:pt>
                <c:pt idx="9296">
                  <c:v>30.408853954736607</c:v>
                </c:pt>
                <c:pt idx="9297">
                  <c:v>33.881616439092063</c:v>
                </c:pt>
                <c:pt idx="9298">
                  <c:v>33.153438089867244</c:v>
                </c:pt>
                <c:pt idx="9299">
                  <c:v>36.168373453578312</c:v>
                </c:pt>
                <c:pt idx="9300">
                  <c:v>36.429823932620593</c:v>
                </c:pt>
                <c:pt idx="9301">
                  <c:v>39.631743435696912</c:v>
                </c:pt>
                <c:pt idx="9302">
                  <c:v>45.758659674015924</c:v>
                </c:pt>
                <c:pt idx="9303">
                  <c:v>36.543075104755125</c:v>
                </c:pt>
                <c:pt idx="9304">
                  <c:v>40.13074387773478</c:v>
                </c:pt>
                <c:pt idx="9305">
                  <c:v>38.586214462186163</c:v>
                </c:pt>
                <c:pt idx="9306">
                  <c:v>37.00345771981668</c:v>
                </c:pt>
                <c:pt idx="9307">
                  <c:v>34.044330119571704</c:v>
                </c:pt>
                <c:pt idx="9308">
                  <c:v>31.990187646842504</c:v>
                </c:pt>
                <c:pt idx="9309">
                  <c:v>29.099541212379883</c:v>
                </c:pt>
                <c:pt idx="9310">
                  <c:v>30.748999007807772</c:v>
                </c:pt>
                <c:pt idx="9311">
                  <c:v>33.881616439092063</c:v>
                </c:pt>
                <c:pt idx="9312">
                  <c:v>28.252977818529878</c:v>
                </c:pt>
                <c:pt idx="9313">
                  <c:v>26.355134420652771</c:v>
                </c:pt>
                <c:pt idx="9314">
                  <c:v>30.152489994085599</c:v>
                </c:pt>
                <c:pt idx="9315">
                  <c:v>26.412811634319311</c:v>
                </c:pt>
                <c:pt idx="9316">
                  <c:v>24.039014745486927</c:v>
                </c:pt>
                <c:pt idx="9317">
                  <c:v>27.773546790943676</c:v>
                </c:pt>
                <c:pt idx="9318">
                  <c:v>31.961476450040866</c:v>
                </c:pt>
                <c:pt idx="9319">
                  <c:v>28.521852069596143</c:v>
                </c:pt>
                <c:pt idx="9320">
                  <c:v>32.192700284187922</c:v>
                </c:pt>
                <c:pt idx="9321">
                  <c:v>31.288055387534534</c:v>
                </c:pt>
                <c:pt idx="9322">
                  <c:v>26.567911863145529</c:v>
                </c:pt>
                <c:pt idx="9323">
                  <c:v>33.184425406224129</c:v>
                </c:pt>
                <c:pt idx="9324">
                  <c:v>35.442316048494256</c:v>
                </c:pt>
                <c:pt idx="9325">
                  <c:v>28.07665007007186</c:v>
                </c:pt>
                <c:pt idx="9326">
                  <c:v>29.337517593041987</c:v>
                </c:pt>
                <c:pt idx="9327">
                  <c:v>30.828622429934523</c:v>
                </c:pt>
                <c:pt idx="9328">
                  <c:v>29.289597987941029</c:v>
                </c:pt>
                <c:pt idx="9329">
                  <c:v>34.077067528067012</c:v>
                </c:pt>
                <c:pt idx="9330">
                  <c:v>29.218023930364584</c:v>
                </c:pt>
                <c:pt idx="9331">
                  <c:v>28.07665007007186</c:v>
                </c:pt>
                <c:pt idx="9332">
                  <c:v>32.516366762193982</c:v>
                </c:pt>
                <c:pt idx="9333">
                  <c:v>30.127098173933526</c:v>
                </c:pt>
                <c:pt idx="9334">
                  <c:v>35.513558278270047</c:v>
                </c:pt>
                <c:pt idx="9335">
                  <c:v>34.044330119571704</c:v>
                </c:pt>
                <c:pt idx="9336">
                  <c:v>39.058265315742943</c:v>
                </c:pt>
                <c:pt idx="9337">
                  <c:v>49.476591102549435</c:v>
                </c:pt>
                <c:pt idx="9338">
                  <c:v>44.472440637198126</c:v>
                </c:pt>
                <c:pt idx="9339">
                  <c:v>50.634441338321992</c:v>
                </c:pt>
                <c:pt idx="9340">
                  <c:v>43.204840868429216</c:v>
                </c:pt>
                <c:pt idx="9341">
                  <c:v>40.4550941650594</c:v>
                </c:pt>
                <c:pt idx="9342">
                  <c:v>39.587013477563133</c:v>
                </c:pt>
                <c:pt idx="9343">
                  <c:v>41.658966035159146</c:v>
                </c:pt>
                <c:pt idx="9344">
                  <c:v>42.263452983089209</c:v>
                </c:pt>
                <c:pt idx="9345">
                  <c:v>42.314648555481561</c:v>
                </c:pt>
                <c:pt idx="9346">
                  <c:v>45.578781005340687</c:v>
                </c:pt>
                <c:pt idx="9347">
                  <c:v>41.12028712719971</c:v>
                </c:pt>
                <c:pt idx="9348">
                  <c:v>54.726506807342417</c:v>
                </c:pt>
                <c:pt idx="9349">
                  <c:v>50.486681302628298</c:v>
                </c:pt>
                <c:pt idx="9350">
                  <c:v>50.266690356628978</c:v>
                </c:pt>
                <c:pt idx="9351">
                  <c:v>41.658966035159146</c:v>
                </c:pt>
                <c:pt idx="9352">
                  <c:v>44.873561324176826</c:v>
                </c:pt>
                <c:pt idx="9353">
                  <c:v>44.359184796259861</c:v>
                </c:pt>
                <c:pt idx="9354">
                  <c:v>48.507078414094984</c:v>
                </c:pt>
                <c:pt idx="9355">
                  <c:v>47.187737576847731</c:v>
                </c:pt>
                <c:pt idx="9356">
                  <c:v>44.415738499270972</c:v>
                </c:pt>
                <c:pt idx="9357">
                  <c:v>39.90232818243576</c:v>
                </c:pt>
                <c:pt idx="9358">
                  <c:v>43.637233470433323</c:v>
                </c:pt>
                <c:pt idx="9359">
                  <c:v>47.641051939166701</c:v>
                </c:pt>
                <c:pt idx="9360">
                  <c:v>46.061720560242023</c:v>
                </c:pt>
                <c:pt idx="9361">
                  <c:v>56.153648071570728</c:v>
                </c:pt>
                <c:pt idx="9362">
                  <c:v>47.380926770873216</c:v>
                </c:pt>
                <c:pt idx="9363">
                  <c:v>50.486681302628298</c:v>
                </c:pt>
                <c:pt idx="9364">
                  <c:v>45.940002755190555</c:v>
                </c:pt>
                <c:pt idx="9365">
                  <c:v>48.036782131272254</c:v>
                </c:pt>
                <c:pt idx="9366">
                  <c:v>48.43931570776931</c:v>
                </c:pt>
                <c:pt idx="9367">
                  <c:v>42.36596683158232</c:v>
                </c:pt>
                <c:pt idx="9368">
                  <c:v>52.962183815851397</c:v>
                </c:pt>
                <c:pt idx="9369">
                  <c:v>45.459666719148579</c:v>
                </c:pt>
                <c:pt idx="9370">
                  <c:v>42.263452983089209</c:v>
                </c:pt>
                <c:pt idx="9371">
                  <c:v>43.419929890040727</c:v>
                </c:pt>
                <c:pt idx="9372">
                  <c:v>38.29190760313854</c:v>
                </c:pt>
                <c:pt idx="9373">
                  <c:v>24.490463073691942</c:v>
                </c:pt>
                <c:pt idx="9374">
                  <c:v>19.908063530226553</c:v>
                </c:pt>
                <c:pt idx="9375">
                  <c:v>18.98065817552968</c:v>
                </c:pt>
                <c:pt idx="9376">
                  <c:v>17.816751314989531</c:v>
                </c:pt>
                <c:pt idx="9377">
                  <c:v>16.112399142589762</c:v>
                </c:pt>
                <c:pt idx="9378">
                  <c:v>16.289661684041164</c:v>
                </c:pt>
                <c:pt idx="9379">
                  <c:v>17.850286818181139</c:v>
                </c:pt>
                <c:pt idx="9380">
                  <c:v>15.279116229200961</c:v>
                </c:pt>
                <c:pt idx="9381">
                  <c:v>15.06619650173403</c:v>
                </c:pt>
                <c:pt idx="9382">
                  <c:v>14.703169448951273</c:v>
                </c:pt>
                <c:pt idx="9383">
                  <c:v>14.539466860840836</c:v>
                </c:pt>
                <c:pt idx="9384">
                  <c:v>12.663525958264096</c:v>
                </c:pt>
                <c:pt idx="9385">
                  <c:v>13.90295832950833</c:v>
                </c:pt>
                <c:pt idx="9386">
                  <c:v>12.703466443297737</c:v>
                </c:pt>
                <c:pt idx="9387">
                  <c:v>13.201056871925415</c:v>
                </c:pt>
                <c:pt idx="9388">
                  <c:v>14.437827859324328</c:v>
                </c:pt>
                <c:pt idx="9389">
                  <c:v>13.346766542990864</c:v>
                </c:pt>
                <c:pt idx="9390">
                  <c:v>13.249236939952201</c:v>
                </c:pt>
                <c:pt idx="9391">
                  <c:v>12.780124242372095</c:v>
                </c:pt>
                <c:pt idx="9392">
                  <c:v>13.917638439945641</c:v>
                </c:pt>
                <c:pt idx="9393">
                  <c:v>15.899868817033235</c:v>
                </c:pt>
                <c:pt idx="9394">
                  <c:v>16.914742368611371</c:v>
                </c:pt>
                <c:pt idx="9395">
                  <c:v>16.678894640776527</c:v>
                </c:pt>
                <c:pt idx="9396">
                  <c:v>15.031335479986017</c:v>
                </c:pt>
                <c:pt idx="9397">
                  <c:v>16.693427459910993</c:v>
                </c:pt>
                <c:pt idx="9398">
                  <c:v>16.773847832999106</c:v>
                </c:pt>
                <c:pt idx="9399">
                  <c:v>16.214155326964224</c:v>
                </c:pt>
                <c:pt idx="9400">
                  <c:v>17.692191000617971</c:v>
                </c:pt>
                <c:pt idx="9401">
                  <c:v>19.544061569901089</c:v>
                </c:pt>
                <c:pt idx="9402">
                  <c:v>24.054837745055359</c:v>
                </c:pt>
                <c:pt idx="9403">
                  <c:v>18.856976638435139</c:v>
                </c:pt>
                <c:pt idx="9404">
                  <c:v>17.585741113325017</c:v>
                </c:pt>
                <c:pt idx="9405">
                  <c:v>17.892395230599792</c:v>
                </c:pt>
                <c:pt idx="9406">
                  <c:v>19.213605632622372</c:v>
                </c:pt>
                <c:pt idx="9407">
                  <c:v>19.057634676835388</c:v>
                </c:pt>
                <c:pt idx="9408">
                  <c:v>19.038327140086533</c:v>
                </c:pt>
                <c:pt idx="9409">
                  <c:v>19.154798129473868</c:v>
                </c:pt>
                <c:pt idx="9410">
                  <c:v>17.700436864350756</c:v>
                </c:pt>
                <c:pt idx="9411">
                  <c:v>18.559742663872544</c:v>
                </c:pt>
                <c:pt idx="9412">
                  <c:v>18.885365272064607</c:v>
                </c:pt>
                <c:pt idx="9413">
                  <c:v>19.019062291095384</c:v>
                </c:pt>
                <c:pt idx="9414">
                  <c:v>18.707097511134464</c:v>
                </c:pt>
                <c:pt idx="9415">
                  <c:v>18.254708987030192</c:v>
                </c:pt>
                <c:pt idx="9416">
                  <c:v>23.483684536398499</c:v>
                </c:pt>
                <c:pt idx="9417">
                  <c:v>21.092281897981191</c:v>
                </c:pt>
                <c:pt idx="9418">
                  <c:v>18.961516724399701</c:v>
                </c:pt>
                <c:pt idx="9419">
                  <c:v>17.456595834899925</c:v>
                </c:pt>
                <c:pt idx="9420">
                  <c:v>21.596441744899682</c:v>
                </c:pt>
                <c:pt idx="9421">
                  <c:v>16.31730848387447</c:v>
                </c:pt>
                <c:pt idx="9422">
                  <c:v>15.443149469451969</c:v>
                </c:pt>
                <c:pt idx="9423">
                  <c:v>14.528694531578564</c:v>
                </c:pt>
                <c:pt idx="9424">
                  <c:v>16.248382393157801</c:v>
                </c:pt>
                <c:pt idx="9425">
                  <c:v>16.166496017608267</c:v>
                </c:pt>
                <c:pt idx="9426">
                  <c:v>17.09640250898531</c:v>
                </c:pt>
                <c:pt idx="9427">
                  <c:v>16.29656441190409</c:v>
                </c:pt>
                <c:pt idx="9428">
                  <c:v>15.985473955480909</c:v>
                </c:pt>
                <c:pt idx="9429">
                  <c:v>15.255136585963227</c:v>
                </c:pt>
                <c:pt idx="9430">
                  <c:v>15.880254452861754</c:v>
                </c:pt>
                <c:pt idx="9431">
                  <c:v>19.823594402838268</c:v>
                </c:pt>
                <c:pt idx="9432">
                  <c:v>15.07785672889205</c:v>
                </c:pt>
                <c:pt idx="9433">
                  <c:v>16.36593386024029</c:v>
                </c:pt>
                <c:pt idx="9434">
                  <c:v>14.859625839225709</c:v>
                </c:pt>
                <c:pt idx="9435">
                  <c:v>15.517287799185429</c:v>
                </c:pt>
                <c:pt idx="9436">
                  <c:v>15.61105306147577</c:v>
                </c:pt>
                <c:pt idx="9437">
                  <c:v>16.435944134889063</c:v>
                </c:pt>
                <c:pt idx="9438">
                  <c:v>19.667254391960967</c:v>
                </c:pt>
                <c:pt idx="9439">
                  <c:v>17.808389591954192</c:v>
                </c:pt>
                <c:pt idx="9440">
                  <c:v>19.81308938932046</c:v>
                </c:pt>
                <c:pt idx="9441">
                  <c:v>18.298891614776704</c:v>
                </c:pt>
                <c:pt idx="9442">
                  <c:v>18.550615344953503</c:v>
                </c:pt>
                <c:pt idx="9443">
                  <c:v>21.864701381032823</c:v>
                </c:pt>
                <c:pt idx="9444">
                  <c:v>24.689450748923278</c:v>
                </c:pt>
                <c:pt idx="9445">
                  <c:v>17.561369718063709</c:v>
                </c:pt>
                <c:pt idx="9446">
                  <c:v>20.937593406298841</c:v>
                </c:pt>
                <c:pt idx="9447">
                  <c:v>34.508672230774799</c:v>
                </c:pt>
                <c:pt idx="9448">
                  <c:v>50.339794779653282</c:v>
                </c:pt>
                <c:pt idx="9449">
                  <c:v>60.599962723667794</c:v>
                </c:pt>
                <c:pt idx="9450">
                  <c:v>60.599962723667794</c:v>
                </c:pt>
                <c:pt idx="9451">
                  <c:v>60.599962723667794</c:v>
                </c:pt>
                <c:pt idx="9452">
                  <c:v>60.599962723667794</c:v>
                </c:pt>
                <c:pt idx="9453">
                  <c:v>60.599962723667794</c:v>
                </c:pt>
                <c:pt idx="9454">
                  <c:v>60.599962723667794</c:v>
                </c:pt>
                <c:pt idx="9455">
                  <c:v>60.599962723667794</c:v>
                </c:pt>
                <c:pt idx="9456">
                  <c:v>60.599962723667794</c:v>
                </c:pt>
                <c:pt idx="9457">
                  <c:v>60.599962723667794</c:v>
                </c:pt>
                <c:pt idx="9458">
                  <c:v>60.599962723667794</c:v>
                </c:pt>
                <c:pt idx="9459">
                  <c:v>60.599962723667794</c:v>
                </c:pt>
                <c:pt idx="9460">
                  <c:v>60.599962723667794</c:v>
                </c:pt>
                <c:pt idx="9461">
                  <c:v>60.599962723667794</c:v>
                </c:pt>
                <c:pt idx="9462">
                  <c:v>60.599962723667794</c:v>
                </c:pt>
                <c:pt idx="9463">
                  <c:v>60.599962723667794</c:v>
                </c:pt>
                <c:pt idx="9464">
                  <c:v>60.599962723667794</c:v>
                </c:pt>
                <c:pt idx="9465">
                  <c:v>60.599962723667794</c:v>
                </c:pt>
                <c:pt idx="9466">
                  <c:v>60.599962723667794</c:v>
                </c:pt>
                <c:pt idx="9467">
                  <c:v>60.599962723667794</c:v>
                </c:pt>
                <c:pt idx="9468">
                  <c:v>60.599962723667794</c:v>
                </c:pt>
                <c:pt idx="9469">
                  <c:v>60.599962723667794</c:v>
                </c:pt>
                <c:pt idx="9470">
                  <c:v>60.599962723667794</c:v>
                </c:pt>
                <c:pt idx="9471">
                  <c:v>60.599962723667794</c:v>
                </c:pt>
                <c:pt idx="9472">
                  <c:v>60.599962723667794</c:v>
                </c:pt>
                <c:pt idx="9473">
                  <c:v>60.599962723667794</c:v>
                </c:pt>
                <c:pt idx="9474">
                  <c:v>60.599962723667794</c:v>
                </c:pt>
                <c:pt idx="9475">
                  <c:v>60.599962723667794</c:v>
                </c:pt>
                <c:pt idx="9476">
                  <c:v>60.599962723667794</c:v>
                </c:pt>
                <c:pt idx="9477">
                  <c:v>60.599962723667794</c:v>
                </c:pt>
                <c:pt idx="9478">
                  <c:v>60.599962723667794</c:v>
                </c:pt>
                <c:pt idx="9479">
                  <c:v>60.599962723667794</c:v>
                </c:pt>
                <c:pt idx="9480">
                  <c:v>60.599962723667794</c:v>
                </c:pt>
                <c:pt idx="9481">
                  <c:v>60.599962723667794</c:v>
                </c:pt>
                <c:pt idx="9482">
                  <c:v>60.599962723667794</c:v>
                </c:pt>
                <c:pt idx="9483">
                  <c:v>60.599962723667794</c:v>
                </c:pt>
                <c:pt idx="9484">
                  <c:v>60.599962723667794</c:v>
                </c:pt>
                <c:pt idx="9485">
                  <c:v>60.599962723667794</c:v>
                </c:pt>
                <c:pt idx="9486">
                  <c:v>60.599962723667794</c:v>
                </c:pt>
                <c:pt idx="9487">
                  <c:v>60.599962723667794</c:v>
                </c:pt>
                <c:pt idx="9488">
                  <c:v>60.599962723667794</c:v>
                </c:pt>
                <c:pt idx="9489">
                  <c:v>60.599962723667794</c:v>
                </c:pt>
                <c:pt idx="9490">
                  <c:v>60.599962723667794</c:v>
                </c:pt>
                <c:pt idx="9491">
                  <c:v>60.599962723667794</c:v>
                </c:pt>
                <c:pt idx="9492">
                  <c:v>60.599962723667794</c:v>
                </c:pt>
                <c:pt idx="9493">
                  <c:v>60.599962723667794</c:v>
                </c:pt>
                <c:pt idx="9494">
                  <c:v>60.599962723667794</c:v>
                </c:pt>
                <c:pt idx="9495">
                  <c:v>60.599962723667794</c:v>
                </c:pt>
                <c:pt idx="9496">
                  <c:v>60.599962723667794</c:v>
                </c:pt>
                <c:pt idx="9497">
                  <c:v>60.599962723667794</c:v>
                </c:pt>
                <c:pt idx="9498">
                  <c:v>60.599962723667794</c:v>
                </c:pt>
                <c:pt idx="9499">
                  <c:v>60.599962723667794</c:v>
                </c:pt>
                <c:pt idx="9500">
                  <c:v>60.599962723667794</c:v>
                </c:pt>
                <c:pt idx="9501">
                  <c:v>60.599962723667794</c:v>
                </c:pt>
                <c:pt idx="9502">
                  <c:v>60.599962723667794</c:v>
                </c:pt>
                <c:pt idx="9503">
                  <c:v>60.599962723667794</c:v>
                </c:pt>
                <c:pt idx="9504">
                  <c:v>60.599962723667794</c:v>
                </c:pt>
                <c:pt idx="9505">
                  <c:v>60.599962723667794</c:v>
                </c:pt>
                <c:pt idx="9506">
                  <c:v>60.599962723667794</c:v>
                </c:pt>
                <c:pt idx="9507">
                  <c:v>60.599962723667794</c:v>
                </c:pt>
                <c:pt idx="9508">
                  <c:v>60.599962723667794</c:v>
                </c:pt>
                <c:pt idx="9509">
                  <c:v>60.599962723667794</c:v>
                </c:pt>
                <c:pt idx="9510">
                  <c:v>60.599962723667794</c:v>
                </c:pt>
                <c:pt idx="9511">
                  <c:v>60.599962723667794</c:v>
                </c:pt>
                <c:pt idx="9512">
                  <c:v>60.599962723667794</c:v>
                </c:pt>
                <c:pt idx="9513">
                  <c:v>60.599962723667794</c:v>
                </c:pt>
                <c:pt idx="9514">
                  <c:v>60.599962723667794</c:v>
                </c:pt>
                <c:pt idx="9515">
                  <c:v>60.599962723667794</c:v>
                </c:pt>
                <c:pt idx="9516">
                  <c:v>60.599962723667794</c:v>
                </c:pt>
                <c:pt idx="9517">
                  <c:v>60.599962723667794</c:v>
                </c:pt>
                <c:pt idx="9518">
                  <c:v>60.599962723667794</c:v>
                </c:pt>
                <c:pt idx="9519">
                  <c:v>60.599962723667794</c:v>
                </c:pt>
                <c:pt idx="9520">
                  <c:v>60.599962723667794</c:v>
                </c:pt>
                <c:pt idx="9521">
                  <c:v>60.599962723667794</c:v>
                </c:pt>
                <c:pt idx="9522">
                  <c:v>60.599962723667794</c:v>
                </c:pt>
                <c:pt idx="9523">
                  <c:v>60.599962723667794</c:v>
                </c:pt>
                <c:pt idx="9524">
                  <c:v>60.599962723667794</c:v>
                </c:pt>
                <c:pt idx="9525">
                  <c:v>60.599962723667794</c:v>
                </c:pt>
                <c:pt idx="9526">
                  <c:v>60.599962723667794</c:v>
                </c:pt>
                <c:pt idx="9527">
                  <c:v>60.599962723667794</c:v>
                </c:pt>
                <c:pt idx="9528">
                  <c:v>60.599962723667794</c:v>
                </c:pt>
                <c:pt idx="9529">
                  <c:v>60.599962723667794</c:v>
                </c:pt>
                <c:pt idx="9530">
                  <c:v>60.599962723667794</c:v>
                </c:pt>
                <c:pt idx="9531">
                  <c:v>60.599962723667794</c:v>
                </c:pt>
                <c:pt idx="9532">
                  <c:v>60.599962723667794</c:v>
                </c:pt>
                <c:pt idx="9533">
                  <c:v>60.599962723667794</c:v>
                </c:pt>
                <c:pt idx="9534">
                  <c:v>60.599962723667794</c:v>
                </c:pt>
                <c:pt idx="9535">
                  <c:v>60.599962723667794</c:v>
                </c:pt>
                <c:pt idx="9536">
                  <c:v>60.599962723667794</c:v>
                </c:pt>
                <c:pt idx="9537">
                  <c:v>60.599962723667794</c:v>
                </c:pt>
                <c:pt idx="9538">
                  <c:v>60.599962723667794</c:v>
                </c:pt>
                <c:pt idx="9539">
                  <c:v>60.599962723667794</c:v>
                </c:pt>
                <c:pt idx="9540">
                  <c:v>60.599962723667794</c:v>
                </c:pt>
                <c:pt idx="9541">
                  <c:v>60.599962723667794</c:v>
                </c:pt>
                <c:pt idx="9542">
                  <c:v>60.599962723667794</c:v>
                </c:pt>
                <c:pt idx="9543">
                  <c:v>60.599962723667794</c:v>
                </c:pt>
                <c:pt idx="9544">
                  <c:v>60.599962723667794</c:v>
                </c:pt>
                <c:pt idx="9545">
                  <c:v>60.599962723667794</c:v>
                </c:pt>
                <c:pt idx="9546">
                  <c:v>60.599962723667794</c:v>
                </c:pt>
                <c:pt idx="9547">
                  <c:v>60.599962723667794</c:v>
                </c:pt>
                <c:pt idx="9548">
                  <c:v>60.599962723667794</c:v>
                </c:pt>
                <c:pt idx="9549">
                  <c:v>60.599962723667794</c:v>
                </c:pt>
                <c:pt idx="9550">
                  <c:v>60.599962723667794</c:v>
                </c:pt>
                <c:pt idx="9551">
                  <c:v>60.599962723667794</c:v>
                </c:pt>
                <c:pt idx="9552">
                  <c:v>60.599962723667794</c:v>
                </c:pt>
                <c:pt idx="9553">
                  <c:v>60.599962723667794</c:v>
                </c:pt>
                <c:pt idx="9554">
                  <c:v>60.599962723667794</c:v>
                </c:pt>
                <c:pt idx="9555">
                  <c:v>60.599962723667794</c:v>
                </c:pt>
                <c:pt idx="9556">
                  <c:v>60.599962723667794</c:v>
                </c:pt>
                <c:pt idx="9557">
                  <c:v>60.599962723667794</c:v>
                </c:pt>
                <c:pt idx="9558">
                  <c:v>60.599962723667794</c:v>
                </c:pt>
                <c:pt idx="9559">
                  <c:v>60.599962723667794</c:v>
                </c:pt>
                <c:pt idx="9560">
                  <c:v>60.599962723667794</c:v>
                </c:pt>
                <c:pt idx="9561">
                  <c:v>60.599962723667794</c:v>
                </c:pt>
                <c:pt idx="9562">
                  <c:v>60.599962723667794</c:v>
                </c:pt>
                <c:pt idx="9563">
                  <c:v>60.599962723667794</c:v>
                </c:pt>
                <c:pt idx="9564">
                  <c:v>60.599962723667794</c:v>
                </c:pt>
                <c:pt idx="9565">
                  <c:v>60.599962723667794</c:v>
                </c:pt>
                <c:pt idx="9566">
                  <c:v>60.599962723667794</c:v>
                </c:pt>
                <c:pt idx="9567">
                  <c:v>60.599962723667794</c:v>
                </c:pt>
                <c:pt idx="9568">
                  <c:v>60.599962723667794</c:v>
                </c:pt>
                <c:pt idx="9569">
                  <c:v>60.599962723667794</c:v>
                </c:pt>
                <c:pt idx="9570">
                  <c:v>60.599962723667794</c:v>
                </c:pt>
                <c:pt idx="9571">
                  <c:v>60.599962723667794</c:v>
                </c:pt>
                <c:pt idx="9572">
                  <c:v>60.599962723667794</c:v>
                </c:pt>
                <c:pt idx="9573">
                  <c:v>59.045486949085976</c:v>
                </c:pt>
                <c:pt idx="9574">
                  <c:v>55.520016159363919</c:v>
                </c:pt>
                <c:pt idx="9575">
                  <c:v>44.989537026501914</c:v>
                </c:pt>
                <c:pt idx="9576">
                  <c:v>49.335662980786609</c:v>
                </c:pt>
                <c:pt idx="9577">
                  <c:v>52.479258704650114</c:v>
                </c:pt>
                <c:pt idx="9578">
                  <c:v>41.658966035159146</c:v>
                </c:pt>
                <c:pt idx="9579">
                  <c:v>40.269092341522537</c:v>
                </c:pt>
                <c:pt idx="9580">
                  <c:v>37.00345771981668</c:v>
                </c:pt>
                <c:pt idx="9581">
                  <c:v>37.356695367721635</c:v>
                </c:pt>
                <c:pt idx="9582">
                  <c:v>35.442316048494256</c:v>
                </c:pt>
                <c:pt idx="9583">
                  <c:v>33.497605778481159</c:v>
                </c:pt>
                <c:pt idx="9584">
                  <c:v>24.908898617813275</c:v>
                </c:pt>
                <c:pt idx="9585">
                  <c:v>25.628680333356407</c:v>
                </c:pt>
                <c:pt idx="9586">
                  <c:v>26.646181006554059</c:v>
                </c:pt>
                <c:pt idx="9587">
                  <c:v>32.134566062640161</c:v>
                </c:pt>
                <c:pt idx="9588">
                  <c:v>29.825864957525685</c:v>
                </c:pt>
                <c:pt idx="9589">
                  <c:v>30.908676248937642</c:v>
                </c:pt>
                <c:pt idx="9590">
                  <c:v>33.371600329194528</c:v>
                </c:pt>
                <c:pt idx="9591">
                  <c:v>34.508672230774799</c:v>
                </c:pt>
                <c:pt idx="9592">
                  <c:v>34.814179902573983</c:v>
                </c:pt>
                <c:pt idx="9593">
                  <c:v>24.214266414603678</c:v>
                </c:pt>
                <c:pt idx="9594">
                  <c:v>23.304527759432521</c:v>
                </c:pt>
                <c:pt idx="9595">
                  <c:v>23.788822728702392</c:v>
                </c:pt>
                <c:pt idx="9596">
                  <c:v>20.364412547673641</c:v>
                </c:pt>
                <c:pt idx="9597">
                  <c:v>27.666946319867584</c:v>
                </c:pt>
                <c:pt idx="9598">
                  <c:v>20.476366486395381</c:v>
                </c:pt>
                <c:pt idx="9599">
                  <c:v>20.111783546353539</c:v>
                </c:pt>
                <c:pt idx="9600">
                  <c:v>25.167258238660285</c:v>
                </c:pt>
                <c:pt idx="9601">
                  <c:v>25.115138401186218</c:v>
                </c:pt>
                <c:pt idx="9602">
                  <c:v>21.85176713433135</c:v>
                </c:pt>
                <c:pt idx="9603">
                  <c:v>25.272186189783842</c:v>
                </c:pt>
                <c:pt idx="9604">
                  <c:v>21.57125490058419</c:v>
                </c:pt>
                <c:pt idx="9605">
                  <c:v>22.354933390874589</c:v>
                </c:pt>
                <c:pt idx="9606">
                  <c:v>21.85176713433135</c:v>
                </c:pt>
                <c:pt idx="9607">
                  <c:v>20.762069516817732</c:v>
                </c:pt>
                <c:pt idx="9608">
                  <c:v>24.34342041890303</c:v>
                </c:pt>
                <c:pt idx="9609">
                  <c:v>24.039014745486927</c:v>
                </c:pt>
                <c:pt idx="9610">
                  <c:v>25.610606662788321</c:v>
                </c:pt>
                <c:pt idx="9611">
                  <c:v>29.433849127953842</c:v>
                </c:pt>
                <c:pt idx="9612">
                  <c:v>25.080516488465726</c:v>
                </c:pt>
                <c:pt idx="9613">
                  <c:v>31.621037077446935</c:v>
                </c:pt>
                <c:pt idx="9614">
                  <c:v>29.075964854126632</c:v>
                </c:pt>
                <c:pt idx="9615">
                  <c:v>36.392234696191743</c:v>
                </c:pt>
                <c:pt idx="9616">
                  <c:v>35.230339740897442</c:v>
                </c:pt>
                <c:pt idx="9617">
                  <c:v>35.692980532331063</c:v>
                </c:pt>
                <c:pt idx="9618">
                  <c:v>30.408853954736607</c:v>
                </c:pt>
                <c:pt idx="9619">
                  <c:v>30.935457102724978</c:v>
                </c:pt>
                <c:pt idx="9620">
                  <c:v>30.881940934650235</c:v>
                </c:pt>
                <c:pt idx="9621">
                  <c:v>26.80417772461476</c:v>
                </c:pt>
                <c:pt idx="9622">
                  <c:v>34.814179902573983</c:v>
                </c:pt>
                <c:pt idx="9623">
                  <c:v>32.338986267217138</c:v>
                </c:pt>
                <c:pt idx="9624">
                  <c:v>58.146469681464652</c:v>
                </c:pt>
                <c:pt idx="9625">
                  <c:v>53.620415604939723</c:v>
                </c:pt>
                <c:pt idx="9626">
                  <c:v>27.688197915788137</c:v>
                </c:pt>
                <c:pt idx="9627">
                  <c:v>19.78164641493532</c:v>
                </c:pt>
                <c:pt idx="9628">
                  <c:v>22.769836412302194</c:v>
                </c:pt>
                <c:pt idx="9629">
                  <c:v>20.079322630957645</c:v>
                </c:pt>
                <c:pt idx="9630">
                  <c:v>19.584942044294188</c:v>
                </c:pt>
                <c:pt idx="9631">
                  <c:v>20.658246359623252</c:v>
                </c:pt>
                <c:pt idx="9632">
                  <c:v>20.036215511673017</c:v>
                </c:pt>
                <c:pt idx="9633">
                  <c:v>18.054372762947548</c:v>
                </c:pt>
                <c:pt idx="9634">
                  <c:v>18.387949360088943</c:v>
                </c:pt>
                <c:pt idx="9635">
                  <c:v>17.165613175970712</c:v>
                </c:pt>
                <c:pt idx="9636">
                  <c:v>17.058210177013628</c:v>
                </c:pt>
                <c:pt idx="9637">
                  <c:v>19.40239870509604</c:v>
                </c:pt>
                <c:pt idx="9638">
                  <c:v>18.923358207060982</c:v>
                </c:pt>
                <c:pt idx="9639">
                  <c:v>24.606128280025782</c:v>
                </c:pt>
                <c:pt idx="9640">
                  <c:v>21.890617262948581</c:v>
                </c:pt>
                <c:pt idx="9641">
                  <c:v>20.476366486395381</c:v>
                </c:pt>
                <c:pt idx="9642">
                  <c:v>28.120516095657639</c:v>
                </c:pt>
                <c:pt idx="9643">
                  <c:v>23.2307289069132</c:v>
                </c:pt>
                <c:pt idx="9644">
                  <c:v>28.935339511206465</c:v>
                </c:pt>
                <c:pt idx="9645">
                  <c:v>25.395769709620243</c:v>
                </c:pt>
                <c:pt idx="9646">
                  <c:v>31.481402882411736</c:v>
                </c:pt>
                <c:pt idx="9647">
                  <c:v>20.442644712122569</c:v>
                </c:pt>
                <c:pt idx="9648">
                  <c:v>14.708694330670424</c:v>
                </c:pt>
                <c:pt idx="9649">
                  <c:v>15.712432761594005</c:v>
                </c:pt>
                <c:pt idx="9650">
                  <c:v>16.570761933673452</c:v>
                </c:pt>
                <c:pt idx="9651">
                  <c:v>15.782963044337407</c:v>
                </c:pt>
                <c:pt idx="9652">
                  <c:v>13.961886653587181</c:v>
                </c:pt>
                <c:pt idx="9653">
                  <c:v>20.612454662862177</c:v>
                </c:pt>
                <c:pt idx="9654">
                  <c:v>30.935457102724978</c:v>
                </c:pt>
                <c:pt idx="9655">
                  <c:v>25.995899777483171</c:v>
                </c:pt>
                <c:pt idx="9656">
                  <c:v>20.242752818916056</c:v>
                </c:pt>
                <c:pt idx="9657">
                  <c:v>20.253749900328064</c:v>
                </c:pt>
                <c:pt idx="9658">
                  <c:v>19.106083559298874</c:v>
                </c:pt>
                <c:pt idx="9659">
                  <c:v>20.187961733696767</c:v>
                </c:pt>
                <c:pt idx="9660">
                  <c:v>24.606128280025782</c:v>
                </c:pt>
                <c:pt idx="9661">
                  <c:v>23.041136807335068</c:v>
                </c:pt>
                <c:pt idx="9662">
                  <c:v>19.78164641493532</c:v>
                </c:pt>
                <c:pt idx="9663">
                  <c:v>22.220156882865869</c:v>
                </c:pt>
                <c:pt idx="9664">
                  <c:v>27.065151127152674</c:v>
                </c:pt>
                <c:pt idx="9665">
                  <c:v>30.434738016751755</c:v>
                </c:pt>
                <c:pt idx="9666">
                  <c:v>21.471133002760048</c:v>
                </c:pt>
                <c:pt idx="9667">
                  <c:v>24.70618684277683</c:v>
                </c:pt>
                <c:pt idx="9668">
                  <c:v>23.28973110794113</c:v>
                </c:pt>
                <c:pt idx="9669">
                  <c:v>19.687948862723783</c:v>
                </c:pt>
                <c:pt idx="9670">
                  <c:v>22.926076463124812</c:v>
                </c:pt>
                <c:pt idx="9671">
                  <c:v>22.100319737509057</c:v>
                </c:pt>
                <c:pt idx="9672">
                  <c:v>19.656925044473425</c:v>
                </c:pt>
                <c:pt idx="9673">
                  <c:v>23.128232805479072</c:v>
                </c:pt>
                <c:pt idx="9674">
                  <c:v>23.319347220786447</c:v>
                </c:pt>
                <c:pt idx="9675">
                  <c:v>24.606128280025782</c:v>
                </c:pt>
                <c:pt idx="9676">
                  <c:v>23.881999084939117</c:v>
                </c:pt>
                <c:pt idx="9677">
                  <c:v>19.33238450380653</c:v>
                </c:pt>
                <c:pt idx="9678">
                  <c:v>26.548421725948653</c:v>
                </c:pt>
                <c:pt idx="9679">
                  <c:v>27.989347807991177</c:v>
                </c:pt>
                <c:pt idx="9680">
                  <c:v>18.343305658486788</c:v>
                </c:pt>
                <c:pt idx="9681">
                  <c:v>19.908063530226553</c:v>
                </c:pt>
                <c:pt idx="9682">
                  <c:v>17.24322535555412</c:v>
                </c:pt>
                <c:pt idx="9683">
                  <c:v>20.242752818916056</c:v>
                </c:pt>
                <c:pt idx="9684">
                  <c:v>16.649911409045334</c:v>
                </c:pt>
                <c:pt idx="9685">
                  <c:v>23.142816653387722</c:v>
                </c:pt>
                <c:pt idx="9686">
                  <c:v>22.395705107247245</c:v>
                </c:pt>
                <c:pt idx="9687">
                  <c:v>21.596441744899682</c:v>
                </c:pt>
                <c:pt idx="9688">
                  <c:v>26.316830650627068</c:v>
                </c:pt>
                <c:pt idx="9689">
                  <c:v>22.997845686734667</c:v>
                </c:pt>
                <c:pt idx="9690">
                  <c:v>25.484823687200656</c:v>
                </c:pt>
                <c:pt idx="9691">
                  <c:v>23.773365937914402</c:v>
                </c:pt>
                <c:pt idx="9692">
                  <c:v>22.060679853474838</c:v>
                </c:pt>
                <c:pt idx="9693">
                  <c:v>21.421438511227965</c:v>
                </c:pt>
                <c:pt idx="9694">
                  <c:v>21.929616503541471</c:v>
                </c:pt>
                <c:pt idx="9695">
                  <c:v>20.014734112455532</c:v>
                </c:pt>
                <c:pt idx="9696">
                  <c:v>20.453872929540061</c:v>
                </c:pt>
                <c:pt idx="9697">
                  <c:v>19.243154151033956</c:v>
                </c:pt>
                <c:pt idx="9698">
                  <c:v>17.626519759176389</c:v>
                </c:pt>
                <c:pt idx="9699">
                  <c:v>19.193959373507639</c:v>
                </c:pt>
                <c:pt idx="9700">
                  <c:v>19.513519617367297</c:v>
                </c:pt>
                <c:pt idx="9701">
                  <c:v>21.916600858375162</c:v>
                </c:pt>
                <c:pt idx="9702">
                  <c:v>24.102433845776762</c:v>
                </c:pt>
                <c:pt idx="9703">
                  <c:v>26.316830650627068</c:v>
                </c:pt>
                <c:pt idx="9704">
                  <c:v>33.656507827593863</c:v>
                </c:pt>
                <c:pt idx="9705">
                  <c:v>27.688197915788137</c:v>
                </c:pt>
                <c:pt idx="9706">
                  <c:v>25.829294315639768</c:v>
                </c:pt>
                <c:pt idx="9707">
                  <c:v>24.294816468152984</c:v>
                </c:pt>
                <c:pt idx="9708">
                  <c:v>22.087088826162866</c:v>
                </c:pt>
                <c:pt idx="9709">
                  <c:v>25.1498591472733</c:v>
                </c:pt>
                <c:pt idx="9710">
                  <c:v>24.857892209939976</c:v>
                </c:pt>
                <c:pt idx="9711">
                  <c:v>19.605452257974036</c:v>
                </c:pt>
                <c:pt idx="9712">
                  <c:v>15.511080172712036</c:v>
                </c:pt>
                <c:pt idx="9713">
                  <c:v>17.073464748732111</c:v>
                </c:pt>
                <c:pt idx="9714">
                  <c:v>23.423645669109522</c:v>
                </c:pt>
                <c:pt idx="9715">
                  <c:v>23.960236799522129</c:v>
                </c:pt>
                <c:pt idx="9716">
                  <c:v>22.983453919041171</c:v>
                </c:pt>
                <c:pt idx="9717">
                  <c:v>21.261605504854177</c:v>
                </c:pt>
                <c:pt idx="9718">
                  <c:v>25.080516488465726</c:v>
                </c:pt>
                <c:pt idx="9719">
                  <c:v>27.065151127152674</c:v>
                </c:pt>
                <c:pt idx="9720">
                  <c:v>35.406804008401188</c:v>
                </c:pt>
                <c:pt idx="9721">
                  <c:v>57.370486577100991</c:v>
                </c:pt>
                <c:pt idx="9722">
                  <c:v>60.599962723667794</c:v>
                </c:pt>
                <c:pt idx="9723">
                  <c:v>59.660771816642409</c:v>
                </c:pt>
                <c:pt idx="9724">
                  <c:v>51.386735583977107</c:v>
                </c:pt>
                <c:pt idx="9725">
                  <c:v>55.430688352191915</c:v>
                </c:pt>
                <c:pt idx="9726">
                  <c:v>60.599962723667794</c:v>
                </c:pt>
                <c:pt idx="9727">
                  <c:v>60.599962723667794</c:v>
                </c:pt>
                <c:pt idx="9728">
                  <c:v>60.599962723667794</c:v>
                </c:pt>
                <c:pt idx="9729">
                  <c:v>60.599962723667794</c:v>
                </c:pt>
                <c:pt idx="9730">
                  <c:v>60.599962723667794</c:v>
                </c:pt>
                <c:pt idx="9731">
                  <c:v>57.4663257873029</c:v>
                </c:pt>
                <c:pt idx="9732">
                  <c:v>58.944196620626599</c:v>
                </c:pt>
                <c:pt idx="9733">
                  <c:v>60.599962723667794</c:v>
                </c:pt>
                <c:pt idx="9734">
                  <c:v>60.599962723667794</c:v>
                </c:pt>
                <c:pt idx="9735">
                  <c:v>58.742676595419447</c:v>
                </c:pt>
                <c:pt idx="9736">
                  <c:v>60.599962723667794</c:v>
                </c:pt>
                <c:pt idx="9737">
                  <c:v>60.599962723667794</c:v>
                </c:pt>
                <c:pt idx="9738">
                  <c:v>60.599962723667794</c:v>
                </c:pt>
                <c:pt idx="9739">
                  <c:v>60.599962723667794</c:v>
                </c:pt>
                <c:pt idx="9740">
                  <c:v>60.599962723667794</c:v>
                </c:pt>
                <c:pt idx="9741">
                  <c:v>60.599962723667794</c:v>
                </c:pt>
                <c:pt idx="9742">
                  <c:v>60.599962723667794</c:v>
                </c:pt>
                <c:pt idx="9743">
                  <c:v>60.599962723667794</c:v>
                </c:pt>
                <c:pt idx="9744">
                  <c:v>60.599962723667794</c:v>
                </c:pt>
                <c:pt idx="9745">
                  <c:v>60.501808685964157</c:v>
                </c:pt>
                <c:pt idx="9746">
                  <c:v>60.599962723667794</c:v>
                </c:pt>
                <c:pt idx="9747">
                  <c:v>60.599962723667794</c:v>
                </c:pt>
                <c:pt idx="9748">
                  <c:v>60.599962723667794</c:v>
                </c:pt>
                <c:pt idx="9749">
                  <c:v>60.599962723667794</c:v>
                </c:pt>
                <c:pt idx="9750">
                  <c:v>60.599962723667794</c:v>
                </c:pt>
                <c:pt idx="9751">
                  <c:v>60.599962723667794</c:v>
                </c:pt>
                <c:pt idx="9752">
                  <c:v>60.599962723667794</c:v>
                </c:pt>
                <c:pt idx="9753">
                  <c:v>60.599962723667794</c:v>
                </c:pt>
                <c:pt idx="9754">
                  <c:v>60.599962723667794</c:v>
                </c:pt>
                <c:pt idx="9755">
                  <c:v>60.599962723667794</c:v>
                </c:pt>
                <c:pt idx="9756">
                  <c:v>60.599962723667794</c:v>
                </c:pt>
                <c:pt idx="9757">
                  <c:v>60.599962723667794</c:v>
                </c:pt>
                <c:pt idx="9758">
                  <c:v>60.599962723667794</c:v>
                </c:pt>
                <c:pt idx="9759">
                  <c:v>60.599962723667794</c:v>
                </c:pt>
                <c:pt idx="9760">
                  <c:v>60.599962723667794</c:v>
                </c:pt>
                <c:pt idx="9761">
                  <c:v>60.599962723667794</c:v>
                </c:pt>
                <c:pt idx="9762">
                  <c:v>60.599962723667794</c:v>
                </c:pt>
                <c:pt idx="9763">
                  <c:v>60.599962723667794</c:v>
                </c:pt>
                <c:pt idx="9764">
                  <c:v>60.599962723667794</c:v>
                </c:pt>
                <c:pt idx="9765">
                  <c:v>60.599962723667794</c:v>
                </c:pt>
                <c:pt idx="9766">
                  <c:v>60.599962723667794</c:v>
                </c:pt>
                <c:pt idx="9767">
                  <c:v>60.599962723667794</c:v>
                </c:pt>
                <c:pt idx="9768">
                  <c:v>60.599962723667794</c:v>
                </c:pt>
                <c:pt idx="9769">
                  <c:v>60.599962723667794</c:v>
                </c:pt>
                <c:pt idx="9770">
                  <c:v>60.599962723667794</c:v>
                </c:pt>
                <c:pt idx="9771">
                  <c:v>60.599962723667794</c:v>
                </c:pt>
                <c:pt idx="9772">
                  <c:v>60.599962723667794</c:v>
                </c:pt>
                <c:pt idx="9773">
                  <c:v>60.599962723667794</c:v>
                </c:pt>
                <c:pt idx="9774">
                  <c:v>60.599962723667794</c:v>
                </c:pt>
                <c:pt idx="9775">
                  <c:v>60.599962723667794</c:v>
                </c:pt>
                <c:pt idx="9776">
                  <c:v>60.599962723667794</c:v>
                </c:pt>
                <c:pt idx="9777">
                  <c:v>60.599962723667794</c:v>
                </c:pt>
                <c:pt idx="9778">
                  <c:v>60.599962723667794</c:v>
                </c:pt>
                <c:pt idx="9779">
                  <c:v>60.599962723667794</c:v>
                </c:pt>
                <c:pt idx="9780">
                  <c:v>60.599962723667794</c:v>
                </c:pt>
                <c:pt idx="9781">
                  <c:v>60.599962723667794</c:v>
                </c:pt>
                <c:pt idx="9782">
                  <c:v>60.599962723667794</c:v>
                </c:pt>
                <c:pt idx="9783">
                  <c:v>60.599962723667794</c:v>
                </c:pt>
                <c:pt idx="9784">
                  <c:v>60.599962723667794</c:v>
                </c:pt>
                <c:pt idx="9785">
                  <c:v>60.599962723667794</c:v>
                </c:pt>
                <c:pt idx="9786">
                  <c:v>60.599962723667794</c:v>
                </c:pt>
                <c:pt idx="9787">
                  <c:v>60.599962723667794</c:v>
                </c:pt>
                <c:pt idx="9788">
                  <c:v>60.599962723667794</c:v>
                </c:pt>
                <c:pt idx="9789">
                  <c:v>60.599962723667794</c:v>
                </c:pt>
                <c:pt idx="9790">
                  <c:v>60.599962723667794</c:v>
                </c:pt>
                <c:pt idx="9791">
                  <c:v>60.599962723667794</c:v>
                </c:pt>
                <c:pt idx="9792">
                  <c:v>60.599962723667794</c:v>
                </c:pt>
                <c:pt idx="9793">
                  <c:v>60.599962723667794</c:v>
                </c:pt>
                <c:pt idx="9794">
                  <c:v>60.599962723667794</c:v>
                </c:pt>
                <c:pt idx="9795">
                  <c:v>60.599962723667794</c:v>
                </c:pt>
                <c:pt idx="9796">
                  <c:v>60.599962723667794</c:v>
                </c:pt>
                <c:pt idx="9797">
                  <c:v>60.599962723667794</c:v>
                </c:pt>
                <c:pt idx="9798">
                  <c:v>60.599962723667794</c:v>
                </c:pt>
                <c:pt idx="9799">
                  <c:v>60.599962723667794</c:v>
                </c:pt>
                <c:pt idx="9800">
                  <c:v>60.599962723667794</c:v>
                </c:pt>
                <c:pt idx="9801">
                  <c:v>60.599962723667794</c:v>
                </c:pt>
                <c:pt idx="9802">
                  <c:v>60.599962723667794</c:v>
                </c:pt>
                <c:pt idx="9803">
                  <c:v>60.599962723667794</c:v>
                </c:pt>
                <c:pt idx="9804">
                  <c:v>60.599962723667794</c:v>
                </c:pt>
                <c:pt idx="9805">
                  <c:v>60.599962723667794</c:v>
                </c:pt>
                <c:pt idx="9806">
                  <c:v>60.599962723667794</c:v>
                </c:pt>
                <c:pt idx="9807">
                  <c:v>60.599962723667794</c:v>
                </c:pt>
                <c:pt idx="9808">
                  <c:v>60.599962723667794</c:v>
                </c:pt>
                <c:pt idx="9809">
                  <c:v>60.599962723667794</c:v>
                </c:pt>
                <c:pt idx="9810">
                  <c:v>60.599962723667794</c:v>
                </c:pt>
                <c:pt idx="9811">
                  <c:v>60.599962723667794</c:v>
                </c:pt>
                <c:pt idx="9812">
                  <c:v>60.599962723667794</c:v>
                </c:pt>
                <c:pt idx="9813">
                  <c:v>60.599962723667794</c:v>
                </c:pt>
                <c:pt idx="9814">
                  <c:v>60.599962723667794</c:v>
                </c:pt>
                <c:pt idx="9815">
                  <c:v>60.599962723667794</c:v>
                </c:pt>
                <c:pt idx="9816">
                  <c:v>60.599962723667794</c:v>
                </c:pt>
                <c:pt idx="9817">
                  <c:v>60.599962723667794</c:v>
                </c:pt>
                <c:pt idx="9818">
                  <c:v>60.599962723667794</c:v>
                </c:pt>
                <c:pt idx="9819">
                  <c:v>60.599962723667794</c:v>
                </c:pt>
                <c:pt idx="9820">
                  <c:v>60.599962723667794</c:v>
                </c:pt>
                <c:pt idx="9821">
                  <c:v>60.599962723667794</c:v>
                </c:pt>
                <c:pt idx="9822">
                  <c:v>60.599962723667794</c:v>
                </c:pt>
                <c:pt idx="9823">
                  <c:v>60.599962723667794</c:v>
                </c:pt>
                <c:pt idx="9824">
                  <c:v>60.599962723667794</c:v>
                </c:pt>
                <c:pt idx="9825">
                  <c:v>60.599962723667794</c:v>
                </c:pt>
                <c:pt idx="9826">
                  <c:v>60.599962723667794</c:v>
                </c:pt>
                <c:pt idx="9827">
                  <c:v>60.599962723667794</c:v>
                </c:pt>
                <c:pt idx="9828">
                  <c:v>60.599962723667794</c:v>
                </c:pt>
                <c:pt idx="9829">
                  <c:v>60.599962723667794</c:v>
                </c:pt>
                <c:pt idx="9830">
                  <c:v>60.599962723667794</c:v>
                </c:pt>
                <c:pt idx="9831">
                  <c:v>60.599962723667794</c:v>
                </c:pt>
                <c:pt idx="9832">
                  <c:v>60.599962723667794</c:v>
                </c:pt>
                <c:pt idx="9833">
                  <c:v>60.599962723667794</c:v>
                </c:pt>
                <c:pt idx="9834">
                  <c:v>60.599962723667794</c:v>
                </c:pt>
                <c:pt idx="9835">
                  <c:v>60.599962723667794</c:v>
                </c:pt>
                <c:pt idx="9836">
                  <c:v>60.599962723667794</c:v>
                </c:pt>
                <c:pt idx="9837">
                  <c:v>60.599962723667794</c:v>
                </c:pt>
                <c:pt idx="9838">
                  <c:v>60.599962723667794</c:v>
                </c:pt>
                <c:pt idx="9839">
                  <c:v>60.599962723667794</c:v>
                </c:pt>
                <c:pt idx="9840">
                  <c:v>60.599962723667794</c:v>
                </c:pt>
                <c:pt idx="9841">
                  <c:v>60.599962723667794</c:v>
                </c:pt>
                <c:pt idx="9842">
                  <c:v>60.599962723667794</c:v>
                </c:pt>
                <c:pt idx="9843">
                  <c:v>60.599962723667794</c:v>
                </c:pt>
                <c:pt idx="9844">
                  <c:v>60.599962723667794</c:v>
                </c:pt>
                <c:pt idx="9845">
                  <c:v>60.599962723667794</c:v>
                </c:pt>
                <c:pt idx="9846">
                  <c:v>60.599962723667794</c:v>
                </c:pt>
                <c:pt idx="9847">
                  <c:v>60.599962723667794</c:v>
                </c:pt>
                <c:pt idx="9848">
                  <c:v>60.599962723667794</c:v>
                </c:pt>
                <c:pt idx="9849">
                  <c:v>60.599962723667794</c:v>
                </c:pt>
                <c:pt idx="9850">
                  <c:v>60.599962723667794</c:v>
                </c:pt>
                <c:pt idx="9851">
                  <c:v>60.599962723667794</c:v>
                </c:pt>
                <c:pt idx="9852">
                  <c:v>60.599962723667794</c:v>
                </c:pt>
                <c:pt idx="9853">
                  <c:v>60.599962723667794</c:v>
                </c:pt>
                <c:pt idx="9854">
                  <c:v>60.599962723667794</c:v>
                </c:pt>
                <c:pt idx="9855">
                  <c:v>60.599962723667794</c:v>
                </c:pt>
                <c:pt idx="9856">
                  <c:v>60.599962723667794</c:v>
                </c:pt>
                <c:pt idx="9857">
                  <c:v>60.599962723667794</c:v>
                </c:pt>
                <c:pt idx="9858">
                  <c:v>60.599962723667794</c:v>
                </c:pt>
                <c:pt idx="9859">
                  <c:v>60.599962723667794</c:v>
                </c:pt>
                <c:pt idx="9860">
                  <c:v>60.599962723667794</c:v>
                </c:pt>
                <c:pt idx="9861">
                  <c:v>60.599962723667794</c:v>
                </c:pt>
                <c:pt idx="9862">
                  <c:v>60.599962723667794</c:v>
                </c:pt>
                <c:pt idx="9863">
                  <c:v>55.789774305525768</c:v>
                </c:pt>
                <c:pt idx="9864">
                  <c:v>55.971106747076419</c:v>
                </c:pt>
                <c:pt idx="9865">
                  <c:v>46.680382783158713</c:v>
                </c:pt>
                <c:pt idx="9866">
                  <c:v>47.059840419189683</c:v>
                </c:pt>
                <c:pt idx="9867">
                  <c:v>44.815803583534773</c:v>
                </c:pt>
                <c:pt idx="9868">
                  <c:v>44.359184796259861</c:v>
                </c:pt>
                <c:pt idx="9869">
                  <c:v>43.856785988268513</c:v>
                </c:pt>
                <c:pt idx="9870">
                  <c:v>35.692980532331063</c:v>
                </c:pt>
                <c:pt idx="9871">
                  <c:v>38.501654199317038</c:v>
                </c:pt>
                <c:pt idx="9872">
                  <c:v>38.208668100996327</c:v>
                </c:pt>
                <c:pt idx="9873">
                  <c:v>32.999416441860916</c:v>
                </c:pt>
                <c:pt idx="9874">
                  <c:v>33.914030037346343</c:v>
                </c:pt>
                <c:pt idx="9875">
                  <c:v>41.217159888676449</c:v>
                </c:pt>
                <c:pt idx="9876">
                  <c:v>37.636297074397163</c:v>
                </c:pt>
                <c:pt idx="9877">
                  <c:v>33.246574514110321</c:v>
                </c:pt>
                <c:pt idx="9878">
                  <c:v>43.151410675719738</c:v>
                </c:pt>
                <c:pt idx="9879">
                  <c:v>34.142738573280369</c:v>
                </c:pt>
                <c:pt idx="9880">
                  <c:v>35.020979351267016</c:v>
                </c:pt>
                <c:pt idx="9881">
                  <c:v>34.745803197025012</c:v>
                </c:pt>
                <c:pt idx="9882">
                  <c:v>36.168373453578312</c:v>
                </c:pt>
                <c:pt idx="9883">
                  <c:v>34.57608106241851</c:v>
                </c:pt>
                <c:pt idx="9884">
                  <c:v>33.497605778481159</c:v>
                </c:pt>
                <c:pt idx="9885">
                  <c:v>34.408071456797181</c:v>
                </c:pt>
                <c:pt idx="9886">
                  <c:v>27.456293657086981</c:v>
                </c:pt>
                <c:pt idx="9887">
                  <c:v>33.560979471081168</c:v>
                </c:pt>
                <c:pt idx="9888">
                  <c:v>31.761965379943071</c:v>
                </c:pt>
                <c:pt idx="9889">
                  <c:v>31.847151037883108</c:v>
                </c:pt>
                <c:pt idx="9890">
                  <c:v>26.033229883475194</c:v>
                </c:pt>
                <c:pt idx="9891">
                  <c:v>22.395705107247245</c:v>
                </c:pt>
                <c:pt idx="9892">
                  <c:v>21.672372438698819</c:v>
                </c:pt>
                <c:pt idx="9893">
                  <c:v>21.164498262990392</c:v>
                </c:pt>
                <c:pt idx="9894">
                  <c:v>25.737699877705026</c:v>
                </c:pt>
                <c:pt idx="9895">
                  <c:v>32.105582129496902</c:v>
                </c:pt>
                <c:pt idx="9896">
                  <c:v>26.665823841772418</c:v>
                </c:pt>
                <c:pt idx="9897">
                  <c:v>29.825864957525685</c:v>
                </c:pt>
                <c:pt idx="9898">
                  <c:v>25.829294315639768</c:v>
                </c:pt>
                <c:pt idx="9899">
                  <c:v>29.57958995271721</c:v>
                </c:pt>
                <c:pt idx="9900">
                  <c:v>36.580987514310898</c:v>
                </c:pt>
                <c:pt idx="9901">
                  <c:v>32.047776941974519</c:v>
                </c:pt>
                <c:pt idx="9902">
                  <c:v>25.254634419695581</c:v>
                </c:pt>
                <c:pt idx="9903">
                  <c:v>36.467493573833259</c:v>
                </c:pt>
                <c:pt idx="9904">
                  <c:v>36.618985171822288</c:v>
                </c:pt>
                <c:pt idx="9905">
                  <c:v>35.090480420028548</c:v>
                </c:pt>
                <c:pt idx="9906">
                  <c:v>40.408427833589386</c:v>
                </c:pt>
                <c:pt idx="9907">
                  <c:v>37.00345771981668</c:v>
                </c:pt>
                <c:pt idx="9908">
                  <c:v>40.501876422607644</c:v>
                </c:pt>
                <c:pt idx="9909">
                  <c:v>30.434738016751755</c:v>
                </c:pt>
                <c:pt idx="9910">
                  <c:v>38.167188326666491</c:v>
                </c:pt>
                <c:pt idx="9911">
                  <c:v>36.317296410148266</c:v>
                </c:pt>
                <c:pt idx="9912">
                  <c:v>47.772216748602816</c:v>
                </c:pt>
                <c:pt idx="9913">
                  <c:v>45.282189617596302</c:v>
                </c:pt>
                <c:pt idx="9914">
                  <c:v>39.320805587999331</c:v>
                </c:pt>
                <c:pt idx="9915">
                  <c:v>46.184108718308664</c:v>
                </c:pt>
                <c:pt idx="9916">
                  <c:v>42.161458720114972</c:v>
                </c:pt>
                <c:pt idx="9917">
                  <c:v>45.519143812321119</c:v>
                </c:pt>
                <c:pt idx="9918">
                  <c:v>39.676577781130888</c:v>
                </c:pt>
                <c:pt idx="9919">
                  <c:v>39.587013477563133</c:v>
                </c:pt>
                <c:pt idx="9920">
                  <c:v>41.958972938550907</c:v>
                </c:pt>
                <c:pt idx="9921">
                  <c:v>40.315431954351709</c:v>
                </c:pt>
                <c:pt idx="9922">
                  <c:v>40.784895717717198</c:v>
                </c:pt>
                <c:pt idx="9923">
                  <c:v>39.90232818243576</c:v>
                </c:pt>
                <c:pt idx="9924">
                  <c:v>41.072026452800174</c:v>
                </c:pt>
                <c:pt idx="9925">
                  <c:v>47.059840419189683</c:v>
                </c:pt>
                <c:pt idx="9926">
                  <c:v>47.838077437923637</c:v>
                </c:pt>
                <c:pt idx="9927">
                  <c:v>40.832463249350539</c:v>
                </c:pt>
                <c:pt idx="9928">
                  <c:v>43.637233470433323</c:v>
                </c:pt>
                <c:pt idx="9929">
                  <c:v>43.419929890040727</c:v>
                </c:pt>
                <c:pt idx="9930">
                  <c:v>37.396374825426292</c:v>
                </c:pt>
                <c:pt idx="9931">
                  <c:v>37.961176738439704</c:v>
                </c:pt>
                <c:pt idx="9932">
                  <c:v>38.375522480713201</c:v>
                </c:pt>
                <c:pt idx="9933">
                  <c:v>33.40300940236876</c:v>
                </c:pt>
                <c:pt idx="9934">
                  <c:v>34.077067528067012</c:v>
                </c:pt>
                <c:pt idx="9935">
                  <c:v>35.230339740897442</c:v>
                </c:pt>
                <c:pt idx="9936">
                  <c:v>37.396374825426292</c:v>
                </c:pt>
                <c:pt idx="9937">
                  <c:v>27.372965909633294</c:v>
                </c:pt>
                <c:pt idx="9938">
                  <c:v>28.386749962403325</c:v>
                </c:pt>
                <c:pt idx="9939">
                  <c:v>27.228412006258417</c:v>
                </c:pt>
                <c:pt idx="9940">
                  <c:v>25.574535861215512</c:v>
                </c:pt>
                <c:pt idx="9941">
                  <c:v>22.883241419605394</c:v>
                </c:pt>
                <c:pt idx="9942">
                  <c:v>23.788822728702392</c:v>
                </c:pt>
                <c:pt idx="9943">
                  <c:v>25.360330793413887</c:v>
                </c:pt>
                <c:pt idx="9944">
                  <c:v>26.355134420652771</c:v>
                </c:pt>
                <c:pt idx="9945">
                  <c:v>23.186683402698669</c:v>
                </c:pt>
                <c:pt idx="9946">
                  <c:v>21.596441744899682</c:v>
                </c:pt>
                <c:pt idx="9947">
                  <c:v>24.506916609857957</c:v>
                </c:pt>
                <c:pt idx="9948">
                  <c:v>24.424879034032362</c:v>
                </c:pt>
                <c:pt idx="9949">
                  <c:v>21.212934643728762</c:v>
                </c:pt>
                <c:pt idx="9950">
                  <c:v>17.561369718063709</c:v>
                </c:pt>
                <c:pt idx="9951">
                  <c:v>23.619969224528042</c:v>
                </c:pt>
                <c:pt idx="9952">
                  <c:v>19.48308025859863</c:v>
                </c:pt>
                <c:pt idx="9953">
                  <c:v>21.39668441634004</c:v>
                </c:pt>
                <c:pt idx="9954">
                  <c:v>21.140369130848644</c:v>
                </c:pt>
                <c:pt idx="9955">
                  <c:v>17.816751314989531</c:v>
                </c:pt>
                <c:pt idx="9956">
                  <c:v>21.310516230289487</c:v>
                </c:pt>
                <c:pt idx="9957">
                  <c:v>20.465112014454867</c:v>
                </c:pt>
                <c:pt idx="9958">
                  <c:v>20.453872929540061</c:v>
                </c:pt>
                <c:pt idx="9959">
                  <c:v>25.520629165502161</c:v>
                </c:pt>
                <c:pt idx="9960">
                  <c:v>22.409330185749479</c:v>
                </c:pt>
                <c:pt idx="9961">
                  <c:v>20.364412547673641</c:v>
                </c:pt>
                <c:pt idx="9962">
                  <c:v>20.253749900328064</c:v>
                </c:pt>
                <c:pt idx="9963">
                  <c:v>19.154798129473868</c:v>
                </c:pt>
                <c:pt idx="9964">
                  <c:v>20.166136137950978</c:v>
                </c:pt>
                <c:pt idx="9965">
                  <c:v>18.81926760643578</c:v>
                </c:pt>
                <c:pt idx="9966">
                  <c:v>20.7736727244035</c:v>
                </c:pt>
                <c:pt idx="9967">
                  <c:v>20.878735176629398</c:v>
                </c:pt>
                <c:pt idx="9968">
                  <c:v>20.297860066802958</c:v>
                </c:pt>
                <c:pt idx="9969">
                  <c:v>16.577923730060899</c:v>
                </c:pt>
                <c:pt idx="9970">
                  <c:v>20.521517368127174</c:v>
                </c:pt>
                <c:pt idx="9971">
                  <c:v>20.342176144964352</c:v>
                </c:pt>
                <c:pt idx="9972">
                  <c:v>20.079322630957645</c:v>
                </c:pt>
                <c:pt idx="9973">
                  <c:v>19.523688956377626</c:v>
                </c:pt>
                <c:pt idx="9974">
                  <c:v>19.982605370469113</c:v>
                </c:pt>
                <c:pt idx="9975">
                  <c:v>19.48308025859863</c:v>
                </c:pt>
                <c:pt idx="9976">
                  <c:v>18.93288316419709</c:v>
                </c:pt>
                <c:pt idx="9977">
                  <c:v>19.154798129473868</c:v>
                </c:pt>
                <c:pt idx="9978">
                  <c:v>21.458685552759068</c:v>
                </c:pt>
                <c:pt idx="9979">
                  <c:v>27.645728808302959</c:v>
                </c:pt>
                <c:pt idx="9980">
                  <c:v>20.7736727244035</c:v>
                </c:pt>
                <c:pt idx="9981">
                  <c:v>24.539895199766477</c:v>
                </c:pt>
                <c:pt idx="9982">
                  <c:v>23.619969224528042</c:v>
                </c:pt>
                <c:pt idx="9983">
                  <c:v>18.578026155195083</c:v>
                </c:pt>
                <c:pt idx="9984">
                  <c:v>28.499241852153418</c:v>
                </c:pt>
                <c:pt idx="9985">
                  <c:v>31.043065239209845</c:v>
                </c:pt>
                <c:pt idx="9986">
                  <c:v>25.958679915805657</c:v>
                </c:pt>
                <c:pt idx="9987">
                  <c:v>27.730803689749532</c:v>
                </c:pt>
                <c:pt idx="9988">
                  <c:v>20.19889448210785</c:v>
                </c:pt>
                <c:pt idx="9989">
                  <c:v>16.065384350563992</c:v>
                </c:pt>
                <c:pt idx="9990">
                  <c:v>23.960236799522129</c:v>
                </c:pt>
                <c:pt idx="9991">
                  <c:v>24.150227081120686</c:v>
                </c:pt>
                <c:pt idx="9992">
                  <c:v>21.261605504854177</c:v>
                </c:pt>
                <c:pt idx="9993">
                  <c:v>15.189609824427297</c:v>
                </c:pt>
                <c:pt idx="9994">
                  <c:v>18.028588584328926</c:v>
                </c:pt>
                <c:pt idx="9995">
                  <c:v>15.492488949766255</c:v>
                </c:pt>
                <c:pt idx="9996">
                  <c:v>16.338110370150456</c:v>
                </c:pt>
                <c:pt idx="9997">
                  <c:v>14.142001127700432</c:v>
                </c:pt>
                <c:pt idx="9998">
                  <c:v>16.744508059126812</c:v>
                </c:pt>
                <c:pt idx="9999">
                  <c:v>15.667904420532519</c:v>
                </c:pt>
                <c:pt idx="10000">
                  <c:v>14.996648839882617</c:v>
                </c:pt>
                <c:pt idx="10001">
                  <c:v>14.944944066978486</c:v>
                </c:pt>
                <c:pt idx="10002">
                  <c:v>15.042936509009271</c:v>
                </c:pt>
                <c:pt idx="10003">
                  <c:v>17.708690982201389</c:v>
                </c:pt>
                <c:pt idx="10004">
                  <c:v>13.90784727773331</c:v>
                </c:pt>
                <c:pt idx="10005">
                  <c:v>16.577923730060899</c:v>
                </c:pt>
                <c:pt idx="10006">
                  <c:v>14.996648839882617</c:v>
                </c:pt>
                <c:pt idx="10007">
                  <c:v>15.667904420532519</c:v>
                </c:pt>
                <c:pt idx="10008">
                  <c:v>19.897462989936646</c:v>
                </c:pt>
                <c:pt idx="10009">
                  <c:v>16.71527868616943</c:v>
                </c:pt>
                <c:pt idx="10010">
                  <c:v>17.750085818085534</c:v>
                </c:pt>
                <c:pt idx="10011">
                  <c:v>19.472955952852235</c:v>
                </c:pt>
                <c:pt idx="10012">
                  <c:v>20.275777818079483</c:v>
                </c:pt>
                <c:pt idx="10013">
                  <c:v>22.854778475388947</c:v>
                </c:pt>
                <c:pt idx="10014">
                  <c:v>20.521517368127174</c:v>
                </c:pt>
                <c:pt idx="10015">
                  <c:v>21.483594517891646</c:v>
                </c:pt>
                <c:pt idx="10016">
                  <c:v>22.911779315617014</c:v>
                </c:pt>
                <c:pt idx="10017">
                  <c:v>24.994395419780489</c:v>
                </c:pt>
                <c:pt idx="10018">
                  <c:v>37.879413741021111</c:v>
                </c:pt>
                <c:pt idx="10019">
                  <c:v>49.406024024035155</c:v>
                </c:pt>
                <c:pt idx="10020">
                  <c:v>39.542387542587811</c:v>
                </c:pt>
                <c:pt idx="10021">
                  <c:v>58.244977917247837</c:v>
                </c:pt>
                <c:pt idx="10022">
                  <c:v>54.125183240954094</c:v>
                </c:pt>
                <c:pt idx="10023">
                  <c:v>58.048301129253133</c:v>
                </c:pt>
                <c:pt idx="10024">
                  <c:v>54.726506807342417</c:v>
                </c:pt>
                <c:pt idx="10025">
                  <c:v>59.454227426473288</c:v>
                </c:pt>
                <c:pt idx="10026">
                  <c:v>53.620415604939723</c:v>
                </c:pt>
                <c:pt idx="10027">
                  <c:v>60.599962723667794</c:v>
                </c:pt>
                <c:pt idx="10028">
                  <c:v>60.599962723667794</c:v>
                </c:pt>
                <c:pt idx="10029">
                  <c:v>60.599962723667794</c:v>
                </c:pt>
                <c:pt idx="10030">
                  <c:v>59.973349690534704</c:v>
                </c:pt>
                <c:pt idx="10031">
                  <c:v>60.599962723667794</c:v>
                </c:pt>
                <c:pt idx="10032">
                  <c:v>60.599962723667794</c:v>
                </c:pt>
                <c:pt idx="10033">
                  <c:v>60.599962723667794</c:v>
                </c:pt>
                <c:pt idx="10034">
                  <c:v>60.599962723667794</c:v>
                </c:pt>
                <c:pt idx="10035">
                  <c:v>60.599962723667794</c:v>
                </c:pt>
                <c:pt idx="10036">
                  <c:v>60.599962723667794</c:v>
                </c:pt>
                <c:pt idx="10037">
                  <c:v>60.599962723667794</c:v>
                </c:pt>
                <c:pt idx="10038">
                  <c:v>60.599962723667794</c:v>
                </c:pt>
                <c:pt idx="10039">
                  <c:v>60.599962723667794</c:v>
                </c:pt>
                <c:pt idx="10040">
                  <c:v>60.599962723667794</c:v>
                </c:pt>
                <c:pt idx="10041">
                  <c:v>60.599962723667794</c:v>
                </c:pt>
                <c:pt idx="10042">
                  <c:v>60.599962723667794</c:v>
                </c:pt>
                <c:pt idx="10043">
                  <c:v>60.599962723667794</c:v>
                </c:pt>
                <c:pt idx="10044">
                  <c:v>60.599962723667794</c:v>
                </c:pt>
                <c:pt idx="10045">
                  <c:v>60.599962723667794</c:v>
                </c:pt>
                <c:pt idx="10046">
                  <c:v>60.599962723667794</c:v>
                </c:pt>
                <c:pt idx="10047">
                  <c:v>60.599962723667794</c:v>
                </c:pt>
                <c:pt idx="10048">
                  <c:v>60.599962723667794</c:v>
                </c:pt>
                <c:pt idx="10049">
                  <c:v>60.599962723667794</c:v>
                </c:pt>
                <c:pt idx="10050">
                  <c:v>60.183598850791441</c:v>
                </c:pt>
                <c:pt idx="10051">
                  <c:v>60.599962723667794</c:v>
                </c:pt>
                <c:pt idx="10052">
                  <c:v>60.599962723667794</c:v>
                </c:pt>
                <c:pt idx="10053">
                  <c:v>60.599962723667794</c:v>
                </c:pt>
                <c:pt idx="10054">
                  <c:v>60.599962723667794</c:v>
                </c:pt>
                <c:pt idx="10055">
                  <c:v>60.599962723667794</c:v>
                </c:pt>
                <c:pt idx="10056">
                  <c:v>60.599962723667794</c:v>
                </c:pt>
                <c:pt idx="10057">
                  <c:v>60.599962723667794</c:v>
                </c:pt>
                <c:pt idx="10058">
                  <c:v>60.599962723667794</c:v>
                </c:pt>
                <c:pt idx="10059">
                  <c:v>60.599962723667794</c:v>
                </c:pt>
                <c:pt idx="10060">
                  <c:v>60.599962723667794</c:v>
                </c:pt>
                <c:pt idx="10061">
                  <c:v>60.599962723667794</c:v>
                </c:pt>
                <c:pt idx="10062">
                  <c:v>60.599962723667794</c:v>
                </c:pt>
                <c:pt idx="10063">
                  <c:v>60.599962723667794</c:v>
                </c:pt>
                <c:pt idx="10064">
                  <c:v>60.599962723667794</c:v>
                </c:pt>
                <c:pt idx="10065">
                  <c:v>60.599962723667794</c:v>
                </c:pt>
                <c:pt idx="10066">
                  <c:v>60.599962723667794</c:v>
                </c:pt>
                <c:pt idx="10067">
                  <c:v>60.599962723667794</c:v>
                </c:pt>
                <c:pt idx="10068">
                  <c:v>60.599962723667794</c:v>
                </c:pt>
                <c:pt idx="10069">
                  <c:v>60.599962723667794</c:v>
                </c:pt>
                <c:pt idx="10070">
                  <c:v>60.599962723667794</c:v>
                </c:pt>
                <c:pt idx="10071">
                  <c:v>60.599962723667794</c:v>
                </c:pt>
                <c:pt idx="10072">
                  <c:v>60.599962723667794</c:v>
                </c:pt>
                <c:pt idx="10073">
                  <c:v>60.599962723667794</c:v>
                </c:pt>
                <c:pt idx="10074">
                  <c:v>60.599962723667794</c:v>
                </c:pt>
                <c:pt idx="10075">
                  <c:v>60.599962723667794</c:v>
                </c:pt>
                <c:pt idx="10076">
                  <c:v>60.599962723667794</c:v>
                </c:pt>
                <c:pt idx="10077">
                  <c:v>60.599962723667794</c:v>
                </c:pt>
                <c:pt idx="10078">
                  <c:v>60.599962723667794</c:v>
                </c:pt>
                <c:pt idx="10079">
                  <c:v>60.599962723667794</c:v>
                </c:pt>
                <c:pt idx="10080">
                  <c:v>60.599962723667794</c:v>
                </c:pt>
                <c:pt idx="10081">
                  <c:v>60.599962723667794</c:v>
                </c:pt>
                <c:pt idx="10082">
                  <c:v>60.599962723667794</c:v>
                </c:pt>
                <c:pt idx="10083">
                  <c:v>60.599962723667794</c:v>
                </c:pt>
                <c:pt idx="10084">
                  <c:v>60.599962723667794</c:v>
                </c:pt>
                <c:pt idx="10085">
                  <c:v>60.599962723667794</c:v>
                </c:pt>
                <c:pt idx="10086">
                  <c:v>60.599962723667794</c:v>
                </c:pt>
                <c:pt idx="10087">
                  <c:v>60.599962723667794</c:v>
                </c:pt>
                <c:pt idx="10088">
                  <c:v>60.599962723667794</c:v>
                </c:pt>
                <c:pt idx="10089">
                  <c:v>60.599962723667794</c:v>
                </c:pt>
                <c:pt idx="10090">
                  <c:v>60.599962723667794</c:v>
                </c:pt>
                <c:pt idx="10091">
                  <c:v>60.599962723667794</c:v>
                </c:pt>
                <c:pt idx="10092">
                  <c:v>60.599962723667794</c:v>
                </c:pt>
                <c:pt idx="10093">
                  <c:v>60.599962723667794</c:v>
                </c:pt>
                <c:pt idx="10094">
                  <c:v>60.599962723667794</c:v>
                </c:pt>
                <c:pt idx="10095">
                  <c:v>60.599962723667794</c:v>
                </c:pt>
                <c:pt idx="10096">
                  <c:v>60.599962723667794</c:v>
                </c:pt>
                <c:pt idx="10097">
                  <c:v>60.599962723667794</c:v>
                </c:pt>
                <c:pt idx="10098">
                  <c:v>60.599962723667794</c:v>
                </c:pt>
                <c:pt idx="10099">
                  <c:v>60.599962723667794</c:v>
                </c:pt>
                <c:pt idx="10100">
                  <c:v>60.599962723667794</c:v>
                </c:pt>
                <c:pt idx="10101">
                  <c:v>60.599962723667794</c:v>
                </c:pt>
                <c:pt idx="10102">
                  <c:v>60.599962723667794</c:v>
                </c:pt>
                <c:pt idx="10103">
                  <c:v>60.599962723667794</c:v>
                </c:pt>
                <c:pt idx="10104">
                  <c:v>60.599962723667794</c:v>
                </c:pt>
                <c:pt idx="10105">
                  <c:v>60.599962723667794</c:v>
                </c:pt>
                <c:pt idx="10106">
                  <c:v>60.599962723667794</c:v>
                </c:pt>
                <c:pt idx="10107">
                  <c:v>60.599962723667794</c:v>
                </c:pt>
                <c:pt idx="10108">
                  <c:v>60.599962723667794</c:v>
                </c:pt>
                <c:pt idx="10109">
                  <c:v>60.599962723667794</c:v>
                </c:pt>
                <c:pt idx="10110">
                  <c:v>60.599962723667794</c:v>
                </c:pt>
                <c:pt idx="10111">
                  <c:v>60.599962723667794</c:v>
                </c:pt>
                <c:pt idx="10112">
                  <c:v>60.599962723667794</c:v>
                </c:pt>
                <c:pt idx="10113">
                  <c:v>60.599962723667794</c:v>
                </c:pt>
                <c:pt idx="10114">
                  <c:v>60.599962723667794</c:v>
                </c:pt>
                <c:pt idx="10115">
                  <c:v>60.599962723667794</c:v>
                </c:pt>
                <c:pt idx="10116">
                  <c:v>60.599962723667794</c:v>
                </c:pt>
                <c:pt idx="10117">
                  <c:v>60.599962723667794</c:v>
                </c:pt>
                <c:pt idx="10118">
                  <c:v>60.599962723667794</c:v>
                </c:pt>
                <c:pt idx="10119">
                  <c:v>60.599962723667794</c:v>
                </c:pt>
                <c:pt idx="10120">
                  <c:v>60.599962723667794</c:v>
                </c:pt>
                <c:pt idx="10121">
                  <c:v>60.599962723667794</c:v>
                </c:pt>
                <c:pt idx="10122">
                  <c:v>60.599962723667794</c:v>
                </c:pt>
                <c:pt idx="10123">
                  <c:v>60.599962723667794</c:v>
                </c:pt>
                <c:pt idx="10124">
                  <c:v>60.599962723667794</c:v>
                </c:pt>
                <c:pt idx="10125">
                  <c:v>60.599962723667794</c:v>
                </c:pt>
                <c:pt idx="10126">
                  <c:v>60.599962723667794</c:v>
                </c:pt>
                <c:pt idx="10127">
                  <c:v>60.599962723667794</c:v>
                </c:pt>
                <c:pt idx="10128">
                  <c:v>60.599962723667794</c:v>
                </c:pt>
                <c:pt idx="10129">
                  <c:v>60.599962723667794</c:v>
                </c:pt>
                <c:pt idx="10130">
                  <c:v>60.599962723667794</c:v>
                </c:pt>
                <c:pt idx="10131">
                  <c:v>60.599962723667794</c:v>
                </c:pt>
                <c:pt idx="10132">
                  <c:v>60.599962723667794</c:v>
                </c:pt>
                <c:pt idx="10133">
                  <c:v>60.599962723667794</c:v>
                </c:pt>
                <c:pt idx="10134">
                  <c:v>60.599962723667794</c:v>
                </c:pt>
                <c:pt idx="10135">
                  <c:v>60.599962723667794</c:v>
                </c:pt>
                <c:pt idx="10136">
                  <c:v>60.599962723667794</c:v>
                </c:pt>
                <c:pt idx="10137">
                  <c:v>60.599962723667794</c:v>
                </c:pt>
                <c:pt idx="10138">
                  <c:v>60.599962723667794</c:v>
                </c:pt>
                <c:pt idx="10139">
                  <c:v>60.599962723667794</c:v>
                </c:pt>
                <c:pt idx="10140">
                  <c:v>60.599962723667794</c:v>
                </c:pt>
                <c:pt idx="10141">
                  <c:v>60.599962723667794</c:v>
                </c:pt>
                <c:pt idx="10142">
                  <c:v>60.599962723667794</c:v>
                </c:pt>
                <c:pt idx="10143">
                  <c:v>60.599962723667794</c:v>
                </c:pt>
                <c:pt idx="10144">
                  <c:v>60.599962723667794</c:v>
                </c:pt>
                <c:pt idx="10145">
                  <c:v>60.599962723667794</c:v>
                </c:pt>
                <c:pt idx="10146">
                  <c:v>60.599962723667794</c:v>
                </c:pt>
                <c:pt idx="10147">
                  <c:v>60.599962723667794</c:v>
                </c:pt>
                <c:pt idx="10148">
                  <c:v>54.988420987155941</c:v>
                </c:pt>
                <c:pt idx="10149">
                  <c:v>56.802239253205691</c:v>
                </c:pt>
                <c:pt idx="10150">
                  <c:v>51.694104810226392</c:v>
                </c:pt>
                <c:pt idx="10151">
                  <c:v>58.244977917247837</c:v>
                </c:pt>
                <c:pt idx="10152">
                  <c:v>50.85775036816932</c:v>
                </c:pt>
                <c:pt idx="10153">
                  <c:v>39.145371550688523</c:v>
                </c:pt>
                <c:pt idx="10154">
                  <c:v>49.976406445635796</c:v>
                </c:pt>
                <c:pt idx="10155">
                  <c:v>42.263452983089209</c:v>
                </c:pt>
                <c:pt idx="10156">
                  <c:v>38.671167584774011</c:v>
                </c:pt>
                <c:pt idx="10157">
                  <c:v>31.705440437954891</c:v>
                </c:pt>
                <c:pt idx="10158">
                  <c:v>31.932813036874077</c:v>
                </c:pt>
                <c:pt idx="10159">
                  <c:v>25.202132399999261</c:v>
                </c:pt>
                <c:pt idx="10160">
                  <c:v>30.127098173933526</c:v>
                </c:pt>
                <c:pt idx="10161">
                  <c:v>29.825864957525685</c:v>
                </c:pt>
                <c:pt idx="10162">
                  <c:v>30.935457102724978</c:v>
                </c:pt>
                <c:pt idx="10163">
                  <c:v>26.843982058304032</c:v>
                </c:pt>
                <c:pt idx="10164">
                  <c:v>34.077067528067012</c:v>
                </c:pt>
                <c:pt idx="10165">
                  <c:v>33.153438089867244</c:v>
                </c:pt>
                <c:pt idx="10166">
                  <c:v>28.098567386268503</c:v>
                </c:pt>
                <c:pt idx="10167">
                  <c:v>33.720507430017555</c:v>
                </c:pt>
                <c:pt idx="10168">
                  <c:v>32.105582129496902</c:v>
                </c:pt>
                <c:pt idx="10169">
                  <c:v>35.055694207481068</c:v>
                </c:pt>
                <c:pt idx="10170">
                  <c:v>32.546126892767575</c:v>
                </c:pt>
                <c:pt idx="10171">
                  <c:v>30.434738016751755</c:v>
                </c:pt>
                <c:pt idx="10172">
                  <c:v>29.555195386462749</c:v>
                </c:pt>
                <c:pt idx="10173">
                  <c:v>30.722552911470235</c:v>
                </c:pt>
                <c:pt idx="10174">
                  <c:v>30.538745226779483</c:v>
                </c:pt>
                <c:pt idx="10175">
                  <c:v>28.567185086477167</c:v>
                </c:pt>
                <c:pt idx="10176">
                  <c:v>29.409704440418196</c:v>
                </c:pt>
                <c:pt idx="10177">
                  <c:v>28.658304072947431</c:v>
                </c:pt>
                <c:pt idx="10178">
                  <c:v>25.502711443197867</c:v>
                </c:pt>
                <c:pt idx="10179">
                  <c:v>30.152489994085599</c:v>
                </c:pt>
                <c:pt idx="10180">
                  <c:v>26.964149401651223</c:v>
                </c:pt>
                <c:pt idx="10181">
                  <c:v>21.508561088253646</c:v>
                </c:pt>
                <c:pt idx="10182">
                  <c:v>25.520629165502161</c:v>
                </c:pt>
                <c:pt idx="10183">
                  <c:v>33.277739752549358</c:v>
                </c:pt>
                <c:pt idx="10184">
                  <c:v>27.024655525385455</c:v>
                </c:pt>
                <c:pt idx="10185">
                  <c:v>26.883914386065957</c:v>
                </c:pt>
                <c:pt idx="10186">
                  <c:v>22.180061371305875</c:v>
                </c:pt>
                <c:pt idx="10187">
                  <c:v>28.521852069596143</c:v>
                </c:pt>
                <c:pt idx="10188">
                  <c:v>32.221847973557793</c:v>
                </c:pt>
                <c:pt idx="10189">
                  <c:v>31.288055387534534</c:v>
                </c:pt>
                <c:pt idx="10190">
                  <c:v>27.540149657306465</c:v>
                </c:pt>
                <c:pt idx="10191">
                  <c:v>27.187401759541164</c:v>
                </c:pt>
                <c:pt idx="10192">
                  <c:v>30.460673199733865</c:v>
                </c:pt>
                <c:pt idx="10193">
                  <c:v>31.097161985973997</c:v>
                </c:pt>
                <c:pt idx="10194">
                  <c:v>34.142738573280369</c:v>
                </c:pt>
                <c:pt idx="10195">
                  <c:v>30.564865412738143</c:v>
                </c:pt>
                <c:pt idx="10196">
                  <c:v>37.436145471767226</c:v>
                </c:pt>
                <c:pt idx="10197">
                  <c:v>33.784759995296682</c:v>
                </c:pt>
                <c:pt idx="10198">
                  <c:v>31.761965379943071</c:v>
                </c:pt>
                <c:pt idx="10199">
                  <c:v>34.142738573280369</c:v>
                </c:pt>
                <c:pt idx="10200">
                  <c:v>50.708654149042026</c:v>
                </c:pt>
                <c:pt idx="10201">
                  <c:v>45.047756212177077</c:v>
                </c:pt>
                <c:pt idx="10202">
                  <c:v>46.806168878274562</c:v>
                </c:pt>
                <c:pt idx="10203">
                  <c:v>54.295606667176877</c:v>
                </c:pt>
                <c:pt idx="10204">
                  <c:v>44.931472268374961</c:v>
                </c:pt>
                <c:pt idx="10205">
                  <c:v>44.07862253749861</c:v>
                </c:pt>
                <c:pt idx="10206">
                  <c:v>43.4740468393885</c:v>
                </c:pt>
                <c:pt idx="10207">
                  <c:v>49.90437144261238</c:v>
                </c:pt>
                <c:pt idx="10208">
                  <c:v>48.643188828527535</c:v>
                </c:pt>
                <c:pt idx="10209">
                  <c:v>47.772216748602816</c:v>
                </c:pt>
                <c:pt idx="10210">
                  <c:v>46.617749624227066</c:v>
                </c:pt>
                <c:pt idx="10211">
                  <c:v>44.873561324176826</c:v>
                </c:pt>
                <c:pt idx="10212">
                  <c:v>51.927114327509983</c:v>
                </c:pt>
                <c:pt idx="10213">
                  <c:v>51.616917723696403</c:v>
                </c:pt>
                <c:pt idx="10214">
                  <c:v>50.85775036816932</c:v>
                </c:pt>
                <c:pt idx="10215">
                  <c:v>46.061720560242023</c:v>
                </c:pt>
                <c:pt idx="10216">
                  <c:v>45.578781005340687</c:v>
                </c:pt>
                <c:pt idx="10217">
                  <c:v>48.103393899028283</c:v>
                </c:pt>
                <c:pt idx="10218">
                  <c:v>41.708664194449121</c:v>
                </c:pt>
                <c:pt idx="10219">
                  <c:v>48.507078414094984</c:v>
                </c:pt>
                <c:pt idx="10220">
                  <c:v>46.996158292772449</c:v>
                </c:pt>
                <c:pt idx="10221">
                  <c:v>43.746726435779514</c:v>
                </c:pt>
                <c:pt idx="10222">
                  <c:v>47.380926770873216</c:v>
                </c:pt>
                <c:pt idx="10223">
                  <c:v>43.044957119179287</c:v>
                </c:pt>
                <c:pt idx="10224">
                  <c:v>48.575035840841117</c:v>
                </c:pt>
                <c:pt idx="10225">
                  <c:v>45.578781005340687</c:v>
                </c:pt>
                <c:pt idx="10226">
                  <c:v>47.57574625345589</c:v>
                </c:pt>
                <c:pt idx="10227">
                  <c:v>46.55528877109716</c:v>
                </c:pt>
                <c:pt idx="10228">
                  <c:v>51.31047718551936</c:v>
                </c:pt>
                <c:pt idx="10229">
                  <c:v>51.694104810226392</c:v>
                </c:pt>
                <c:pt idx="10230">
                  <c:v>47.57574625345589</c:v>
                </c:pt>
                <c:pt idx="10231">
                  <c:v>45.047756212177077</c:v>
                </c:pt>
                <c:pt idx="10232">
                  <c:v>55.164459322960766</c:v>
                </c:pt>
                <c:pt idx="10233">
                  <c:v>48.37174688615417</c:v>
                </c:pt>
                <c:pt idx="10234">
                  <c:v>46.245544376477511</c:v>
                </c:pt>
                <c:pt idx="10235">
                  <c:v>48.304371118315068</c:v>
                </c:pt>
                <c:pt idx="10236">
                  <c:v>43.746726435779514</c:v>
                </c:pt>
                <c:pt idx="10237">
                  <c:v>43.312110680612221</c:v>
                </c:pt>
                <c:pt idx="10238">
                  <c:v>45.758659674015924</c:v>
                </c:pt>
                <c:pt idx="10239">
                  <c:v>46.806168878274562</c:v>
                </c:pt>
                <c:pt idx="10240">
                  <c:v>32.338986267217138</c:v>
                </c:pt>
                <c:pt idx="10241">
                  <c:v>25.167258238660285</c:v>
                </c:pt>
                <c:pt idx="10242">
                  <c:v>29.950615307991519</c:v>
                </c:pt>
                <c:pt idx="10243">
                  <c:v>27.794970046905096</c:v>
                </c:pt>
                <c:pt idx="10244">
                  <c:v>24.359666704731772</c:v>
                </c:pt>
                <c:pt idx="10245">
                  <c:v>25.395769709620243</c:v>
                </c:pt>
                <c:pt idx="10246">
                  <c:v>20.7736727244035</c:v>
                </c:pt>
                <c:pt idx="10247">
                  <c:v>19.493215794856741</c:v>
                </c:pt>
                <c:pt idx="10248">
                  <c:v>22.180061371305875</c:v>
                </c:pt>
                <c:pt idx="10249">
                  <c:v>22.477717917280295</c:v>
                </c:pt>
                <c:pt idx="10250">
                  <c:v>28.297421973697912</c:v>
                </c:pt>
                <c:pt idx="10251">
                  <c:v>32.635747724494891</c:v>
                </c:pt>
                <c:pt idx="10252">
                  <c:v>21.458685552759068</c:v>
                </c:pt>
                <c:pt idx="10253">
                  <c:v>32.635747724494891</c:v>
                </c:pt>
                <c:pt idx="10254">
                  <c:v>19.513519617367297</c:v>
                </c:pt>
                <c:pt idx="10255">
                  <c:v>20.82022942544722</c:v>
                </c:pt>
                <c:pt idx="10256">
                  <c:v>16.729878515388322</c:v>
                </c:pt>
                <c:pt idx="10257">
                  <c:v>16.268994784666106</c:v>
                </c:pt>
                <c:pt idx="10258">
                  <c:v>15.567143475225846</c:v>
                </c:pt>
                <c:pt idx="10259">
                  <c:v>17.329473013254145</c:v>
                </c:pt>
                <c:pt idx="10260">
                  <c:v>16.338110370150456</c:v>
                </c:pt>
                <c:pt idx="10261">
                  <c:v>17.496734697038878</c:v>
                </c:pt>
                <c:pt idx="10262">
                  <c:v>16.478261600575326</c:v>
                </c:pt>
                <c:pt idx="10263">
                  <c:v>17.602026934505609</c:v>
                </c:pt>
                <c:pt idx="10264">
                  <c:v>18.037174535929513</c:v>
                </c:pt>
                <c:pt idx="10265">
                  <c:v>18.123518636171422</c:v>
                </c:pt>
                <c:pt idx="10266">
                  <c:v>18.735006557900427</c:v>
                </c:pt>
                <c:pt idx="10267">
                  <c:v>18.477941040307417</c:v>
                </c:pt>
                <c:pt idx="10268">
                  <c:v>18.21075246400515</c:v>
                </c:pt>
                <c:pt idx="10269">
                  <c:v>19.213605632622372</c:v>
                </c:pt>
                <c:pt idx="10270">
                  <c:v>16.84027089886348</c:v>
                </c:pt>
                <c:pt idx="10271">
                  <c:v>19.392363575305733</c:v>
                </c:pt>
                <c:pt idx="10272">
                  <c:v>19.523688956377626</c:v>
                </c:pt>
                <c:pt idx="10273">
                  <c:v>20.510210103508122</c:v>
                </c:pt>
                <c:pt idx="10274">
                  <c:v>20.187961733696767</c:v>
                </c:pt>
                <c:pt idx="10275">
                  <c:v>18.67927720832904</c:v>
                </c:pt>
                <c:pt idx="10276">
                  <c:v>18.106179005994701</c:v>
                </c:pt>
                <c:pt idx="10277">
                  <c:v>20.750478905509432</c:v>
                </c:pt>
                <c:pt idx="10278">
                  <c:v>18.847533069081461</c:v>
                </c:pt>
                <c:pt idx="10279">
                  <c:v>19.028689508875015</c:v>
                </c:pt>
                <c:pt idx="10280">
                  <c:v>19.950587286031666</c:v>
                </c:pt>
                <c:pt idx="10281">
                  <c:v>18.201987648790425</c:v>
                </c:pt>
                <c:pt idx="10282">
                  <c:v>17.376911861014541</c:v>
                </c:pt>
                <c:pt idx="10283">
                  <c:v>18.158304004803867</c:v>
                </c:pt>
                <c:pt idx="10284">
                  <c:v>17.733503812892973</c:v>
                </c:pt>
                <c:pt idx="10285">
                  <c:v>15.998732604106992</c:v>
                </c:pt>
                <c:pt idx="10286">
                  <c:v>23.960236799522129</c:v>
                </c:pt>
                <c:pt idx="10287">
                  <c:v>28.681178735175902</c:v>
                </c:pt>
                <c:pt idx="10288">
                  <c:v>23.650481491138997</c:v>
                </c:pt>
                <c:pt idx="10289">
                  <c:v>16.585092207228868</c:v>
                </c:pt>
                <c:pt idx="10290">
                  <c:v>22.021186168777156</c:v>
                </c:pt>
                <c:pt idx="10291">
                  <c:v>25.219607580626516</c:v>
                </c:pt>
                <c:pt idx="10292">
                  <c:v>25.360330793413887</c:v>
                </c:pt>
                <c:pt idx="10293">
                  <c:v>25.610606662788321</c:v>
                </c:pt>
                <c:pt idx="10294">
                  <c:v>24.039014745486927</c:v>
                </c:pt>
                <c:pt idx="10295">
                  <c:v>32.695780271439901</c:v>
                </c:pt>
                <c:pt idx="10296">
                  <c:v>20.498916071498329</c:v>
                </c:pt>
                <c:pt idx="10297">
                  <c:v>25.646782608467117</c:v>
                </c:pt>
                <c:pt idx="10298">
                  <c:v>46.184108718308664</c:v>
                </c:pt>
                <c:pt idx="10299">
                  <c:v>52.162284674938412</c:v>
                </c:pt>
                <c:pt idx="10300">
                  <c:v>51.463226477552105</c:v>
                </c:pt>
                <c:pt idx="10301">
                  <c:v>51.463226477552105</c:v>
                </c:pt>
                <c:pt idx="10302">
                  <c:v>57.658988857126609</c:v>
                </c:pt>
                <c:pt idx="10303">
                  <c:v>56.802239253205691</c:v>
                </c:pt>
                <c:pt idx="10304">
                  <c:v>56.153648071570728</c:v>
                </c:pt>
                <c:pt idx="10305">
                  <c:v>59.660771816642409</c:v>
                </c:pt>
                <c:pt idx="10306">
                  <c:v>60.599962723667794</c:v>
                </c:pt>
                <c:pt idx="10307">
                  <c:v>60.599962723667794</c:v>
                </c:pt>
                <c:pt idx="10308">
                  <c:v>60.599962723667794</c:v>
                </c:pt>
                <c:pt idx="10309">
                  <c:v>60.599962723667794</c:v>
                </c:pt>
                <c:pt idx="10310">
                  <c:v>60.599962723667794</c:v>
                </c:pt>
                <c:pt idx="10311">
                  <c:v>60.599962723667794</c:v>
                </c:pt>
                <c:pt idx="10312">
                  <c:v>60.599962723667794</c:v>
                </c:pt>
                <c:pt idx="10313">
                  <c:v>60.599962723667794</c:v>
                </c:pt>
                <c:pt idx="10314">
                  <c:v>60.599962723667794</c:v>
                </c:pt>
                <c:pt idx="10315">
                  <c:v>60.599962723667794</c:v>
                </c:pt>
                <c:pt idx="10316">
                  <c:v>60.599962723667794</c:v>
                </c:pt>
                <c:pt idx="10317">
                  <c:v>60.599962723667794</c:v>
                </c:pt>
                <c:pt idx="10318">
                  <c:v>60.599962723667794</c:v>
                </c:pt>
                <c:pt idx="10319">
                  <c:v>60.599962723667794</c:v>
                </c:pt>
                <c:pt idx="10320">
                  <c:v>60.599962723667794</c:v>
                </c:pt>
                <c:pt idx="10321">
                  <c:v>60.599962723667794</c:v>
                </c:pt>
                <c:pt idx="10322">
                  <c:v>60.599962723667794</c:v>
                </c:pt>
                <c:pt idx="10323">
                  <c:v>60.599962723667794</c:v>
                </c:pt>
                <c:pt idx="10324">
                  <c:v>60.599962723667794</c:v>
                </c:pt>
                <c:pt idx="10325">
                  <c:v>60.599962723667794</c:v>
                </c:pt>
                <c:pt idx="10326">
                  <c:v>60.599962723667794</c:v>
                </c:pt>
                <c:pt idx="10327">
                  <c:v>60.599962723667794</c:v>
                </c:pt>
                <c:pt idx="10328">
                  <c:v>60.599962723667794</c:v>
                </c:pt>
                <c:pt idx="10329">
                  <c:v>60.599962723667794</c:v>
                </c:pt>
                <c:pt idx="10330">
                  <c:v>60.599962723667794</c:v>
                </c:pt>
                <c:pt idx="10331">
                  <c:v>60.599962723667794</c:v>
                </c:pt>
                <c:pt idx="10332">
                  <c:v>60.599962723667794</c:v>
                </c:pt>
                <c:pt idx="10333">
                  <c:v>60.599962723667794</c:v>
                </c:pt>
                <c:pt idx="10334">
                  <c:v>60.599962723667794</c:v>
                </c:pt>
                <c:pt idx="10335">
                  <c:v>60.599962723667794</c:v>
                </c:pt>
                <c:pt idx="10336">
                  <c:v>60.599962723667794</c:v>
                </c:pt>
                <c:pt idx="10337">
                  <c:v>60.599962723667794</c:v>
                </c:pt>
                <c:pt idx="10338">
                  <c:v>60.599962723667794</c:v>
                </c:pt>
                <c:pt idx="10339">
                  <c:v>60.599962723667794</c:v>
                </c:pt>
                <c:pt idx="10340">
                  <c:v>60.599962723667794</c:v>
                </c:pt>
                <c:pt idx="10341">
                  <c:v>60.599962723667794</c:v>
                </c:pt>
                <c:pt idx="10342">
                  <c:v>60.599962723667794</c:v>
                </c:pt>
                <c:pt idx="10343">
                  <c:v>60.599962723667794</c:v>
                </c:pt>
                <c:pt idx="10344">
                  <c:v>60.599962723667794</c:v>
                </c:pt>
                <c:pt idx="10345">
                  <c:v>60.599962723667794</c:v>
                </c:pt>
                <c:pt idx="10346">
                  <c:v>60.599962723667794</c:v>
                </c:pt>
                <c:pt idx="10347">
                  <c:v>60.599962723667794</c:v>
                </c:pt>
                <c:pt idx="10348">
                  <c:v>60.599962723667794</c:v>
                </c:pt>
                <c:pt idx="10349">
                  <c:v>60.599962723667794</c:v>
                </c:pt>
                <c:pt idx="10350">
                  <c:v>60.599962723667794</c:v>
                </c:pt>
                <c:pt idx="10351">
                  <c:v>60.599962723667794</c:v>
                </c:pt>
                <c:pt idx="10352">
                  <c:v>60.599962723667794</c:v>
                </c:pt>
                <c:pt idx="10353">
                  <c:v>60.599962723667794</c:v>
                </c:pt>
                <c:pt idx="10354">
                  <c:v>60.599962723667794</c:v>
                </c:pt>
                <c:pt idx="10355">
                  <c:v>60.599962723667794</c:v>
                </c:pt>
                <c:pt idx="10356">
                  <c:v>60.599962723667794</c:v>
                </c:pt>
                <c:pt idx="10357">
                  <c:v>60.599962723667794</c:v>
                </c:pt>
                <c:pt idx="10358">
                  <c:v>60.599962723667794</c:v>
                </c:pt>
                <c:pt idx="10359">
                  <c:v>60.599962723667794</c:v>
                </c:pt>
                <c:pt idx="10360">
                  <c:v>60.599962723667794</c:v>
                </c:pt>
                <c:pt idx="10361">
                  <c:v>60.599962723667794</c:v>
                </c:pt>
                <c:pt idx="10362">
                  <c:v>60.599962723667794</c:v>
                </c:pt>
                <c:pt idx="10363">
                  <c:v>60.599962723667794</c:v>
                </c:pt>
                <c:pt idx="10364">
                  <c:v>60.599962723667794</c:v>
                </c:pt>
                <c:pt idx="10365">
                  <c:v>60.599962723667794</c:v>
                </c:pt>
                <c:pt idx="10366">
                  <c:v>60.599962723667794</c:v>
                </c:pt>
                <c:pt idx="10367">
                  <c:v>60.599962723667794</c:v>
                </c:pt>
                <c:pt idx="10368">
                  <c:v>60.599962723667794</c:v>
                </c:pt>
                <c:pt idx="10369">
                  <c:v>60.599962723667794</c:v>
                </c:pt>
                <c:pt idx="10370">
                  <c:v>60.599962723667794</c:v>
                </c:pt>
                <c:pt idx="10371">
                  <c:v>60.599962723667794</c:v>
                </c:pt>
                <c:pt idx="10372">
                  <c:v>60.599962723667794</c:v>
                </c:pt>
                <c:pt idx="10373">
                  <c:v>60.599962723667794</c:v>
                </c:pt>
                <c:pt idx="10374">
                  <c:v>60.599962723667794</c:v>
                </c:pt>
                <c:pt idx="10375">
                  <c:v>60.599962723667794</c:v>
                </c:pt>
                <c:pt idx="10376">
                  <c:v>60.599962723667794</c:v>
                </c:pt>
                <c:pt idx="10377">
                  <c:v>60.599962723667794</c:v>
                </c:pt>
                <c:pt idx="10378">
                  <c:v>60.599962723667794</c:v>
                </c:pt>
                <c:pt idx="10379">
                  <c:v>60.599962723667794</c:v>
                </c:pt>
                <c:pt idx="10380">
                  <c:v>60.599962723667794</c:v>
                </c:pt>
                <c:pt idx="10381">
                  <c:v>60.599962723667794</c:v>
                </c:pt>
                <c:pt idx="10382">
                  <c:v>60.599962723667794</c:v>
                </c:pt>
                <c:pt idx="10383">
                  <c:v>60.599962723667794</c:v>
                </c:pt>
                <c:pt idx="10384">
                  <c:v>60.599962723667794</c:v>
                </c:pt>
                <c:pt idx="10385">
                  <c:v>60.599962723667794</c:v>
                </c:pt>
                <c:pt idx="10386">
                  <c:v>60.599962723667794</c:v>
                </c:pt>
                <c:pt idx="10387">
                  <c:v>60.599962723667794</c:v>
                </c:pt>
                <c:pt idx="10388">
                  <c:v>60.599962723667794</c:v>
                </c:pt>
                <c:pt idx="10389">
                  <c:v>60.599962723667794</c:v>
                </c:pt>
                <c:pt idx="10390">
                  <c:v>60.599962723667794</c:v>
                </c:pt>
                <c:pt idx="10391">
                  <c:v>60.599962723667794</c:v>
                </c:pt>
                <c:pt idx="10392">
                  <c:v>60.599962723667794</c:v>
                </c:pt>
                <c:pt idx="10393">
                  <c:v>60.599962723667794</c:v>
                </c:pt>
                <c:pt idx="10394">
                  <c:v>60.599962723667794</c:v>
                </c:pt>
                <c:pt idx="10395">
                  <c:v>60.599962723667794</c:v>
                </c:pt>
                <c:pt idx="10396">
                  <c:v>60.599962723667794</c:v>
                </c:pt>
                <c:pt idx="10397">
                  <c:v>60.599962723667794</c:v>
                </c:pt>
                <c:pt idx="10398">
                  <c:v>60.599962723667794</c:v>
                </c:pt>
                <c:pt idx="10399">
                  <c:v>60.599962723667794</c:v>
                </c:pt>
                <c:pt idx="10400">
                  <c:v>60.599962723667794</c:v>
                </c:pt>
                <c:pt idx="10401">
                  <c:v>60.599962723667794</c:v>
                </c:pt>
                <c:pt idx="10402">
                  <c:v>60.599962723667794</c:v>
                </c:pt>
                <c:pt idx="10403">
                  <c:v>60.599962723667794</c:v>
                </c:pt>
                <c:pt idx="10404">
                  <c:v>60.599962723667794</c:v>
                </c:pt>
                <c:pt idx="10405">
                  <c:v>60.599962723667794</c:v>
                </c:pt>
                <c:pt idx="10406">
                  <c:v>60.599962723667794</c:v>
                </c:pt>
                <c:pt idx="10407">
                  <c:v>60.599962723667794</c:v>
                </c:pt>
                <c:pt idx="10408">
                  <c:v>60.599962723667794</c:v>
                </c:pt>
                <c:pt idx="10409">
                  <c:v>60.599962723667794</c:v>
                </c:pt>
                <c:pt idx="10410">
                  <c:v>60.599962723667794</c:v>
                </c:pt>
                <c:pt idx="10411">
                  <c:v>60.599962723667794</c:v>
                </c:pt>
                <c:pt idx="10412">
                  <c:v>60.599962723667794</c:v>
                </c:pt>
                <c:pt idx="10413">
                  <c:v>60.599962723667794</c:v>
                </c:pt>
                <c:pt idx="10414">
                  <c:v>60.599962723667794</c:v>
                </c:pt>
                <c:pt idx="10415">
                  <c:v>60.599962723667794</c:v>
                </c:pt>
                <c:pt idx="10416">
                  <c:v>60.599962723667794</c:v>
                </c:pt>
                <c:pt idx="10417">
                  <c:v>60.599962723667794</c:v>
                </c:pt>
                <c:pt idx="10418">
                  <c:v>60.599962723667794</c:v>
                </c:pt>
                <c:pt idx="10419">
                  <c:v>60.599962723667794</c:v>
                </c:pt>
                <c:pt idx="10420">
                  <c:v>60.599962723667794</c:v>
                </c:pt>
                <c:pt idx="10421">
                  <c:v>60.599962723667794</c:v>
                </c:pt>
                <c:pt idx="10422">
                  <c:v>60.599962723667794</c:v>
                </c:pt>
                <c:pt idx="10423">
                  <c:v>60.599962723667794</c:v>
                </c:pt>
                <c:pt idx="10424">
                  <c:v>60.599962723667794</c:v>
                </c:pt>
                <c:pt idx="10425">
                  <c:v>60.599962723667794</c:v>
                </c:pt>
                <c:pt idx="10426">
                  <c:v>60.599962723667794</c:v>
                </c:pt>
                <c:pt idx="10427">
                  <c:v>60.599962723667794</c:v>
                </c:pt>
                <c:pt idx="10428">
                  <c:v>60.599962723667794</c:v>
                </c:pt>
                <c:pt idx="10429">
                  <c:v>60.599962723667794</c:v>
                </c:pt>
                <c:pt idx="10430">
                  <c:v>60.599962723667794</c:v>
                </c:pt>
                <c:pt idx="10431">
                  <c:v>60.599962723667794</c:v>
                </c:pt>
                <c:pt idx="10432">
                  <c:v>60.599962723667794</c:v>
                </c:pt>
                <c:pt idx="10433">
                  <c:v>60.599962723667794</c:v>
                </c:pt>
                <c:pt idx="10434">
                  <c:v>60.599962723667794</c:v>
                </c:pt>
                <c:pt idx="10435">
                  <c:v>60.599962723667794</c:v>
                </c:pt>
                <c:pt idx="10436">
                  <c:v>60.599962723667794</c:v>
                </c:pt>
                <c:pt idx="10437">
                  <c:v>56.615370245291643</c:v>
                </c:pt>
                <c:pt idx="10438">
                  <c:v>54.210257957742158</c:v>
                </c:pt>
                <c:pt idx="10439">
                  <c:v>49.547365122642937</c:v>
                </c:pt>
                <c:pt idx="10440">
                  <c:v>46.680382783158713</c:v>
                </c:pt>
                <c:pt idx="10441">
                  <c:v>42.676587642395909</c:v>
                </c:pt>
                <c:pt idx="10442">
                  <c:v>41.023882350077926</c:v>
                </c:pt>
                <c:pt idx="10443">
                  <c:v>46.184108718308664</c:v>
                </c:pt>
                <c:pt idx="10444">
                  <c:v>39.721516879708396</c:v>
                </c:pt>
                <c:pt idx="10445">
                  <c:v>31.847151037883108</c:v>
                </c:pt>
                <c:pt idx="10446">
                  <c:v>34.951762831405219</c:v>
                </c:pt>
                <c:pt idx="10447">
                  <c:v>30.460673199733865</c:v>
                </c:pt>
                <c:pt idx="10448">
                  <c:v>27.773546790943676</c:v>
                </c:pt>
                <c:pt idx="10449">
                  <c:v>26.744699486832037</c:v>
                </c:pt>
                <c:pt idx="10450">
                  <c:v>24.739732384986496</c:v>
                </c:pt>
                <c:pt idx="10451">
                  <c:v>30.855259042372616</c:v>
                </c:pt>
                <c:pt idx="10452">
                  <c:v>34.441535208936109</c:v>
                </c:pt>
                <c:pt idx="10453">
                  <c:v>30.935457102724978</c:v>
                </c:pt>
                <c:pt idx="10454">
                  <c:v>35.195265898799775</c:v>
                </c:pt>
                <c:pt idx="10455">
                  <c:v>31.070089112253715</c:v>
                </c:pt>
                <c:pt idx="10456">
                  <c:v>31.593010082747764</c:v>
                </c:pt>
                <c:pt idx="10457">
                  <c:v>28.142502865834825</c:v>
                </c:pt>
                <c:pt idx="10458">
                  <c:v>29.726846124981304</c:v>
                </c:pt>
                <c:pt idx="10459">
                  <c:v>27.881009725377996</c:v>
                </c:pt>
                <c:pt idx="10460">
                  <c:v>26.33596793816659</c:v>
                </c:pt>
                <c:pt idx="10461">
                  <c:v>28.958678425442514</c:v>
                </c:pt>
                <c:pt idx="10462">
                  <c:v>28.252977818529878</c:v>
                </c:pt>
                <c:pt idx="10463">
                  <c:v>28.865557724010767</c:v>
                </c:pt>
                <c:pt idx="10464">
                  <c:v>26.80417772461476</c:v>
                </c:pt>
                <c:pt idx="10465">
                  <c:v>22.629739512996021</c:v>
                </c:pt>
                <c:pt idx="10466">
                  <c:v>21.955698246089241</c:v>
                </c:pt>
                <c:pt idx="10467">
                  <c:v>25.774253919734385</c:v>
                </c:pt>
                <c:pt idx="10468">
                  <c:v>20.068528165184844</c:v>
                </c:pt>
                <c:pt idx="10469">
                  <c:v>23.304527759432521</c:v>
                </c:pt>
                <c:pt idx="10470">
                  <c:v>29.170510250073519</c:v>
                </c:pt>
                <c:pt idx="10471">
                  <c:v>22.518964948037279</c:v>
                </c:pt>
                <c:pt idx="10472">
                  <c:v>23.468644040019285</c:v>
                </c:pt>
                <c:pt idx="10473">
                  <c:v>25.080516488465726</c:v>
                </c:pt>
                <c:pt idx="10474">
                  <c:v>29.075964854126632</c:v>
                </c:pt>
                <c:pt idx="10475">
                  <c:v>26.316830650627068</c:v>
                </c:pt>
                <c:pt idx="10476">
                  <c:v>30.357217978510331</c:v>
                </c:pt>
                <c:pt idx="10477">
                  <c:v>28.454133534048673</c:v>
                </c:pt>
                <c:pt idx="10478">
                  <c:v>34.077067528067012</c:v>
                </c:pt>
                <c:pt idx="10479">
                  <c:v>31.425907568967869</c:v>
                </c:pt>
                <c:pt idx="10480">
                  <c:v>30.828622429934523</c:v>
                </c:pt>
                <c:pt idx="10481">
                  <c:v>36.392234696191743</c:v>
                </c:pt>
                <c:pt idx="10482">
                  <c:v>35.656943211581925</c:v>
                </c:pt>
                <c:pt idx="10483">
                  <c:v>36.543075104755125</c:v>
                </c:pt>
                <c:pt idx="10484">
                  <c:v>33.060847759818557</c:v>
                </c:pt>
                <c:pt idx="10485">
                  <c:v>36.771776500910299</c:v>
                </c:pt>
                <c:pt idx="10486">
                  <c:v>31.425907568967869</c:v>
                </c:pt>
                <c:pt idx="10487">
                  <c:v>36.094384746584026</c:v>
                </c:pt>
                <c:pt idx="10488">
                  <c:v>44.643443527468548</c:v>
                </c:pt>
                <c:pt idx="10489">
                  <c:v>50.048654885705211</c:v>
                </c:pt>
                <c:pt idx="10490">
                  <c:v>42.83366293877323</c:v>
                </c:pt>
                <c:pt idx="10491">
                  <c:v>44.815803583534773</c:v>
                </c:pt>
                <c:pt idx="10492">
                  <c:v>60.599962723667794</c:v>
                </c:pt>
                <c:pt idx="10493">
                  <c:v>42.110648857433418</c:v>
                </c:pt>
                <c:pt idx="10494">
                  <c:v>39.101770552429116</c:v>
                </c:pt>
                <c:pt idx="10495">
                  <c:v>44.529291795198667</c:v>
                </c:pt>
                <c:pt idx="10496">
                  <c:v>43.912029610793759</c:v>
                </c:pt>
                <c:pt idx="10497">
                  <c:v>35.477901918192501</c:v>
                </c:pt>
                <c:pt idx="10498">
                  <c:v>45.578781005340687</c:v>
                </c:pt>
                <c:pt idx="10499">
                  <c:v>43.746726435779514</c:v>
                </c:pt>
                <c:pt idx="10500">
                  <c:v>44.359184796259861</c:v>
                </c:pt>
                <c:pt idx="10501">
                  <c:v>43.419929890040727</c:v>
                </c:pt>
                <c:pt idx="10502">
                  <c:v>41.658966035159146</c:v>
                </c:pt>
                <c:pt idx="10503">
                  <c:v>43.4740468393885</c:v>
                </c:pt>
                <c:pt idx="10504">
                  <c:v>46.000778968990026</c:v>
                </c:pt>
                <c:pt idx="10505">
                  <c:v>50.339794779653282</c:v>
                </c:pt>
                <c:pt idx="10506">
                  <c:v>51.386735583977107</c:v>
                </c:pt>
                <c:pt idx="10507">
                  <c:v>50.266690356628978</c:v>
                </c:pt>
                <c:pt idx="10508">
                  <c:v>42.624492317969256</c:v>
                </c:pt>
                <c:pt idx="10509">
                  <c:v>47.706541844019149</c:v>
                </c:pt>
                <c:pt idx="10510">
                  <c:v>45.519143812321119</c:v>
                </c:pt>
                <c:pt idx="10511">
                  <c:v>45.223346519840874</c:v>
                </c:pt>
                <c:pt idx="10512">
                  <c:v>43.044957119179287</c:v>
                </c:pt>
                <c:pt idx="10513">
                  <c:v>48.780084873057831</c:v>
                </c:pt>
                <c:pt idx="10514">
                  <c:v>43.204840868429216</c:v>
                </c:pt>
                <c:pt idx="10515">
                  <c:v>47.970359333070142</c:v>
                </c:pt>
                <c:pt idx="10516">
                  <c:v>47.970359333070142</c:v>
                </c:pt>
                <c:pt idx="10517">
                  <c:v>46.245544376477511</c:v>
                </c:pt>
                <c:pt idx="10518">
                  <c:v>42.572527722085709</c:v>
                </c:pt>
                <c:pt idx="10519">
                  <c:v>47.706541844019149</c:v>
                </c:pt>
                <c:pt idx="10520">
                  <c:v>46.43088114593305</c:v>
                </c:pt>
                <c:pt idx="10521">
                  <c:v>47.772216748602816</c:v>
                </c:pt>
                <c:pt idx="10522">
                  <c:v>39.721516879708396</c:v>
                </c:pt>
                <c:pt idx="10523">
                  <c:v>42.624492317969256</c:v>
                </c:pt>
                <c:pt idx="10524">
                  <c:v>42.059959855470979</c:v>
                </c:pt>
                <c:pt idx="10525">
                  <c:v>48.103393899028283</c:v>
                </c:pt>
                <c:pt idx="10526">
                  <c:v>60.599962723667794</c:v>
                </c:pt>
                <c:pt idx="10527">
                  <c:v>43.637233470433323</c:v>
                </c:pt>
                <c:pt idx="10528">
                  <c:v>45.047756212177077</c:v>
                </c:pt>
                <c:pt idx="10529">
                  <c:v>51.771536398280759</c:v>
                </c:pt>
                <c:pt idx="10530">
                  <c:v>42.36596683158232</c:v>
                </c:pt>
                <c:pt idx="10531">
                  <c:v>38.45951527863847</c:v>
                </c:pt>
                <c:pt idx="10532">
                  <c:v>40.880150037551061</c:v>
                </c:pt>
                <c:pt idx="10533">
                  <c:v>30.357217978510331</c:v>
                </c:pt>
                <c:pt idx="10534">
                  <c:v>30.564865412738143</c:v>
                </c:pt>
                <c:pt idx="10535">
                  <c:v>37.238177380938218</c:v>
                </c:pt>
                <c:pt idx="10536">
                  <c:v>39.721516879708396</c:v>
                </c:pt>
                <c:pt idx="10537">
                  <c:v>35.729089716764094</c:v>
                </c:pt>
                <c:pt idx="10538">
                  <c:v>31.904205864026693</c:v>
                </c:pt>
                <c:pt idx="10539">
                  <c:v>23.574354559642185</c:v>
                </c:pt>
                <c:pt idx="10540">
                  <c:v>24.874871066888605</c:v>
                </c:pt>
                <c:pt idx="10541">
                  <c:v>21.164498262990392</c:v>
                </c:pt>
                <c:pt idx="10542">
                  <c:v>34.208672565621704</c:v>
                </c:pt>
                <c:pt idx="10543">
                  <c:v>22.436630249316622</c:v>
                </c:pt>
                <c:pt idx="10544">
                  <c:v>21.546131465364411</c:v>
                </c:pt>
                <c:pt idx="10545">
                  <c:v>21.710552187135427</c:v>
                </c:pt>
                <c:pt idx="10546">
                  <c:v>18.532388574454156</c:v>
                </c:pt>
                <c:pt idx="10547">
                  <c:v>19.81308938932046</c:v>
                </c:pt>
                <c:pt idx="10548">
                  <c:v>19.687948862723783</c:v>
                </c:pt>
                <c:pt idx="10549">
                  <c:v>22.840575017989597</c:v>
                </c:pt>
                <c:pt idx="10550">
                  <c:v>22.491448716840331</c:v>
                </c:pt>
                <c:pt idx="10551">
                  <c:v>23.319347220786447</c:v>
                </c:pt>
                <c:pt idx="10552">
                  <c:v>21.409054499071388</c:v>
                </c:pt>
                <c:pt idx="10553">
                  <c:v>23.260189802576253</c:v>
                </c:pt>
                <c:pt idx="10554">
                  <c:v>20.601040695059773</c:v>
                </c:pt>
                <c:pt idx="10555">
                  <c:v>24.756540258548068</c:v>
                </c:pt>
                <c:pt idx="10556">
                  <c:v>25.254634419695581</c:v>
                </c:pt>
                <c:pt idx="10557">
                  <c:v>23.260189802576253</c:v>
                </c:pt>
                <c:pt idx="10558">
                  <c:v>21.968760486733643</c:v>
                </c:pt>
                <c:pt idx="10559">
                  <c:v>20.925793833818293</c:v>
                </c:pt>
                <c:pt idx="10560">
                  <c:v>25.378037260712006</c:v>
                </c:pt>
                <c:pt idx="10561">
                  <c:v>27.004453236104556</c:v>
                </c:pt>
                <c:pt idx="10562">
                  <c:v>22.940392459871248</c:v>
                </c:pt>
                <c:pt idx="10563">
                  <c:v>21.116297076578512</c:v>
                </c:pt>
                <c:pt idx="10564">
                  <c:v>22.769836412302194</c:v>
                </c:pt>
                <c:pt idx="10565">
                  <c:v>21.249415295196393</c:v>
                </c:pt>
                <c:pt idx="10566">
                  <c:v>20.297860066802958</c:v>
                </c:pt>
                <c:pt idx="10567">
                  <c:v>20.80856861618523</c:v>
                </c:pt>
                <c:pt idx="10568">
                  <c:v>50.048654885705211</c:v>
                </c:pt>
                <c:pt idx="10569">
                  <c:v>56.615370245291643</c:v>
                </c:pt>
                <c:pt idx="10570">
                  <c:v>60.599962723667794</c:v>
                </c:pt>
                <c:pt idx="10571">
                  <c:v>41.072026452800174</c:v>
                </c:pt>
                <c:pt idx="10572">
                  <c:v>35.230339740897442</c:v>
                </c:pt>
                <c:pt idx="10573">
                  <c:v>32.968789556462951</c:v>
                </c:pt>
                <c:pt idx="10574">
                  <c:v>32.877261947939374</c:v>
                </c:pt>
                <c:pt idx="10575">
                  <c:v>57.274973350607254</c:v>
                </c:pt>
                <c:pt idx="10576">
                  <c:v>50.634441338321992</c:v>
                </c:pt>
                <c:pt idx="10577">
                  <c:v>15.480122041064101</c:v>
                </c:pt>
                <c:pt idx="10578">
                  <c:v>18.405873302627601</c:v>
                </c:pt>
                <c:pt idx="10579">
                  <c:v>16.97483240388571</c:v>
                </c:pt>
                <c:pt idx="10580">
                  <c:v>18.532388574454156</c:v>
                </c:pt>
                <c:pt idx="10581">
                  <c:v>18.387949360088943</c:v>
                </c:pt>
                <c:pt idx="10582">
                  <c:v>15.978854203294421</c:v>
                </c:pt>
                <c:pt idx="10583">
                  <c:v>16.078787524028609</c:v>
                </c:pt>
                <c:pt idx="10584">
                  <c:v>17.626519759176389</c:v>
                </c:pt>
                <c:pt idx="10585">
                  <c:v>16.031984220576845</c:v>
                </c:pt>
                <c:pt idx="10586">
                  <c:v>17.800035449514034</c:v>
                </c:pt>
                <c:pt idx="10587">
                  <c:v>20.476366486395381</c:v>
                </c:pt>
                <c:pt idx="10588">
                  <c:v>20.82022942544722</c:v>
                </c:pt>
                <c:pt idx="10589">
                  <c:v>16.613832391152005</c:v>
                </c:pt>
                <c:pt idx="10590">
                  <c:v>25.610606662788321</c:v>
                </c:pt>
                <c:pt idx="10591">
                  <c:v>23.113668338099206</c:v>
                </c:pt>
                <c:pt idx="10592">
                  <c:v>24.34342041890303</c:v>
                </c:pt>
                <c:pt idx="10593">
                  <c:v>33.246574514110321</c:v>
                </c:pt>
                <c:pt idx="10594">
                  <c:v>60.599962723667794</c:v>
                </c:pt>
                <c:pt idx="10595">
                  <c:v>60.599962723667794</c:v>
                </c:pt>
                <c:pt idx="10596">
                  <c:v>60.599962723667794</c:v>
                </c:pt>
                <c:pt idx="10597">
                  <c:v>60.599962723667794</c:v>
                </c:pt>
                <c:pt idx="10598">
                  <c:v>60.599962723667794</c:v>
                </c:pt>
                <c:pt idx="10599">
                  <c:v>60.599962723667794</c:v>
                </c:pt>
                <c:pt idx="10600">
                  <c:v>53.043549053167595</c:v>
                </c:pt>
                <c:pt idx="10601">
                  <c:v>60.599962723667794</c:v>
                </c:pt>
                <c:pt idx="10602">
                  <c:v>60.599962723667794</c:v>
                </c:pt>
                <c:pt idx="10603">
                  <c:v>60.599962723667794</c:v>
                </c:pt>
                <c:pt idx="10604">
                  <c:v>60.599962723667794</c:v>
                </c:pt>
                <c:pt idx="10605">
                  <c:v>60.599962723667794</c:v>
                </c:pt>
                <c:pt idx="10606">
                  <c:v>60.599962723667794</c:v>
                </c:pt>
                <c:pt idx="10607">
                  <c:v>60.599962723667794</c:v>
                </c:pt>
                <c:pt idx="10608">
                  <c:v>60.599962723667794</c:v>
                </c:pt>
                <c:pt idx="10609">
                  <c:v>60.599962723667794</c:v>
                </c:pt>
                <c:pt idx="10610">
                  <c:v>60.599962723667794</c:v>
                </c:pt>
                <c:pt idx="10611">
                  <c:v>60.599962723667794</c:v>
                </c:pt>
                <c:pt idx="10612">
                  <c:v>60.599962723667794</c:v>
                </c:pt>
                <c:pt idx="10613">
                  <c:v>60.599962723667794</c:v>
                </c:pt>
                <c:pt idx="10614">
                  <c:v>60.599962723667794</c:v>
                </c:pt>
                <c:pt idx="10615">
                  <c:v>60.599962723667794</c:v>
                </c:pt>
                <c:pt idx="10616">
                  <c:v>60.599962723667794</c:v>
                </c:pt>
                <c:pt idx="10617">
                  <c:v>60.599962723667794</c:v>
                </c:pt>
                <c:pt idx="10618">
                  <c:v>60.599962723667794</c:v>
                </c:pt>
                <c:pt idx="10619">
                  <c:v>60.599962723667794</c:v>
                </c:pt>
                <c:pt idx="10620">
                  <c:v>60.599962723667794</c:v>
                </c:pt>
                <c:pt idx="10621">
                  <c:v>60.599962723667794</c:v>
                </c:pt>
                <c:pt idx="10622">
                  <c:v>60.599962723667794</c:v>
                </c:pt>
                <c:pt idx="10623">
                  <c:v>60.599962723667794</c:v>
                </c:pt>
                <c:pt idx="10624">
                  <c:v>60.599962723667794</c:v>
                </c:pt>
                <c:pt idx="10625">
                  <c:v>60.599962723667794</c:v>
                </c:pt>
                <c:pt idx="10626">
                  <c:v>60.599962723667794</c:v>
                </c:pt>
                <c:pt idx="10627">
                  <c:v>60.599962723667794</c:v>
                </c:pt>
                <c:pt idx="10628">
                  <c:v>60.599962723667794</c:v>
                </c:pt>
                <c:pt idx="10629">
                  <c:v>60.599962723667794</c:v>
                </c:pt>
                <c:pt idx="10630">
                  <c:v>60.599962723667794</c:v>
                </c:pt>
                <c:pt idx="10631">
                  <c:v>60.599962723667794</c:v>
                </c:pt>
                <c:pt idx="10632">
                  <c:v>60.599962723667794</c:v>
                </c:pt>
                <c:pt idx="10633">
                  <c:v>60.599962723667794</c:v>
                </c:pt>
                <c:pt idx="10634">
                  <c:v>60.599962723667794</c:v>
                </c:pt>
                <c:pt idx="10635">
                  <c:v>60.599962723667794</c:v>
                </c:pt>
                <c:pt idx="10636">
                  <c:v>60.599962723667794</c:v>
                </c:pt>
                <c:pt idx="10637">
                  <c:v>60.599962723667794</c:v>
                </c:pt>
                <c:pt idx="10638">
                  <c:v>60.599962723667794</c:v>
                </c:pt>
                <c:pt idx="10639">
                  <c:v>60.599962723667794</c:v>
                </c:pt>
                <c:pt idx="10640">
                  <c:v>60.599962723667794</c:v>
                </c:pt>
                <c:pt idx="10641">
                  <c:v>60.599962723667794</c:v>
                </c:pt>
                <c:pt idx="10642">
                  <c:v>60.599962723667794</c:v>
                </c:pt>
                <c:pt idx="10643">
                  <c:v>60.599962723667794</c:v>
                </c:pt>
                <c:pt idx="10644">
                  <c:v>60.599962723667794</c:v>
                </c:pt>
                <c:pt idx="10645">
                  <c:v>60.599962723667794</c:v>
                </c:pt>
                <c:pt idx="10646">
                  <c:v>60.599962723667794</c:v>
                </c:pt>
                <c:pt idx="10647">
                  <c:v>60.599962723667794</c:v>
                </c:pt>
                <c:pt idx="10648">
                  <c:v>60.599962723667794</c:v>
                </c:pt>
                <c:pt idx="10649">
                  <c:v>60.599962723667794</c:v>
                </c:pt>
                <c:pt idx="10650">
                  <c:v>60.599962723667794</c:v>
                </c:pt>
                <c:pt idx="10651">
                  <c:v>60.599962723667794</c:v>
                </c:pt>
                <c:pt idx="10652">
                  <c:v>60.599962723667794</c:v>
                </c:pt>
                <c:pt idx="10653">
                  <c:v>60.599962723667794</c:v>
                </c:pt>
                <c:pt idx="10654">
                  <c:v>60.599962723667794</c:v>
                </c:pt>
                <c:pt idx="10655">
                  <c:v>60.599962723667794</c:v>
                </c:pt>
                <c:pt idx="10656">
                  <c:v>60.599962723667794</c:v>
                </c:pt>
                <c:pt idx="10657">
                  <c:v>60.599962723667794</c:v>
                </c:pt>
                <c:pt idx="10658">
                  <c:v>60.599962723667794</c:v>
                </c:pt>
                <c:pt idx="10659">
                  <c:v>60.599962723667794</c:v>
                </c:pt>
                <c:pt idx="10660">
                  <c:v>60.599962723667794</c:v>
                </c:pt>
                <c:pt idx="10661">
                  <c:v>60.599962723667794</c:v>
                </c:pt>
                <c:pt idx="10662">
                  <c:v>60.599962723667794</c:v>
                </c:pt>
                <c:pt idx="10663">
                  <c:v>60.599962723667794</c:v>
                </c:pt>
                <c:pt idx="10664">
                  <c:v>60.599962723667794</c:v>
                </c:pt>
                <c:pt idx="10665">
                  <c:v>60.599962723667794</c:v>
                </c:pt>
                <c:pt idx="10666">
                  <c:v>60.599962723667794</c:v>
                </c:pt>
                <c:pt idx="10667">
                  <c:v>60.599962723667794</c:v>
                </c:pt>
                <c:pt idx="10668">
                  <c:v>60.599962723667794</c:v>
                </c:pt>
                <c:pt idx="10669">
                  <c:v>60.599962723667794</c:v>
                </c:pt>
                <c:pt idx="10670">
                  <c:v>60.599962723667794</c:v>
                </c:pt>
                <c:pt idx="10671">
                  <c:v>60.599962723667794</c:v>
                </c:pt>
                <c:pt idx="10672">
                  <c:v>60.599962723667794</c:v>
                </c:pt>
                <c:pt idx="10673">
                  <c:v>60.599962723667794</c:v>
                </c:pt>
                <c:pt idx="10674">
                  <c:v>60.599962723667794</c:v>
                </c:pt>
                <c:pt idx="10675">
                  <c:v>60.599962723667794</c:v>
                </c:pt>
                <c:pt idx="10676">
                  <c:v>60.599962723667794</c:v>
                </c:pt>
                <c:pt idx="10677">
                  <c:v>60.599962723667794</c:v>
                </c:pt>
                <c:pt idx="10678">
                  <c:v>60.599962723667794</c:v>
                </c:pt>
                <c:pt idx="10679">
                  <c:v>60.599962723667794</c:v>
                </c:pt>
                <c:pt idx="10680">
                  <c:v>60.599962723667794</c:v>
                </c:pt>
                <c:pt idx="10681">
                  <c:v>60.599962723667794</c:v>
                </c:pt>
                <c:pt idx="10682">
                  <c:v>60.599962723667794</c:v>
                </c:pt>
                <c:pt idx="10683">
                  <c:v>60.599962723667794</c:v>
                </c:pt>
                <c:pt idx="10684">
                  <c:v>60.599962723667794</c:v>
                </c:pt>
                <c:pt idx="10685">
                  <c:v>60.599962723667794</c:v>
                </c:pt>
                <c:pt idx="10686">
                  <c:v>60.599962723667794</c:v>
                </c:pt>
                <c:pt idx="10687">
                  <c:v>60.599962723667794</c:v>
                </c:pt>
                <c:pt idx="10688">
                  <c:v>60.599962723667794</c:v>
                </c:pt>
                <c:pt idx="10689">
                  <c:v>60.599962723667794</c:v>
                </c:pt>
                <c:pt idx="10690">
                  <c:v>60.599962723667794</c:v>
                </c:pt>
                <c:pt idx="10691">
                  <c:v>60.599962723667794</c:v>
                </c:pt>
                <c:pt idx="10692">
                  <c:v>60.599962723667794</c:v>
                </c:pt>
                <c:pt idx="10693">
                  <c:v>60.599962723667794</c:v>
                </c:pt>
                <c:pt idx="10694">
                  <c:v>60.599962723667794</c:v>
                </c:pt>
                <c:pt idx="10695">
                  <c:v>60.599962723667794</c:v>
                </c:pt>
                <c:pt idx="10696">
                  <c:v>60.599962723667794</c:v>
                </c:pt>
                <c:pt idx="10697">
                  <c:v>60.599962723667794</c:v>
                </c:pt>
                <c:pt idx="10698">
                  <c:v>60.599962723667794</c:v>
                </c:pt>
                <c:pt idx="10699">
                  <c:v>60.599962723667794</c:v>
                </c:pt>
                <c:pt idx="10700">
                  <c:v>60.599962723667794</c:v>
                </c:pt>
                <c:pt idx="10701">
                  <c:v>60.599962723667794</c:v>
                </c:pt>
                <c:pt idx="10702">
                  <c:v>60.599962723667794</c:v>
                </c:pt>
                <c:pt idx="10703">
                  <c:v>60.599962723667794</c:v>
                </c:pt>
                <c:pt idx="10704">
                  <c:v>60.599962723667794</c:v>
                </c:pt>
                <c:pt idx="10705">
                  <c:v>60.599962723667794</c:v>
                </c:pt>
                <c:pt idx="10706">
                  <c:v>60.599962723667794</c:v>
                </c:pt>
                <c:pt idx="10707">
                  <c:v>60.599962723667794</c:v>
                </c:pt>
                <c:pt idx="10708">
                  <c:v>60.599962723667794</c:v>
                </c:pt>
                <c:pt idx="10709">
                  <c:v>60.599962723667794</c:v>
                </c:pt>
                <c:pt idx="10710">
                  <c:v>60.599962723667794</c:v>
                </c:pt>
                <c:pt idx="10711">
                  <c:v>60.599962723667794</c:v>
                </c:pt>
                <c:pt idx="10712">
                  <c:v>60.599962723667794</c:v>
                </c:pt>
                <c:pt idx="10713">
                  <c:v>60.599962723667794</c:v>
                </c:pt>
                <c:pt idx="10714">
                  <c:v>60.599962723667794</c:v>
                </c:pt>
                <c:pt idx="10715">
                  <c:v>60.599962723667794</c:v>
                </c:pt>
                <c:pt idx="10716">
                  <c:v>60.599962723667794</c:v>
                </c:pt>
                <c:pt idx="10717">
                  <c:v>60.599962723667794</c:v>
                </c:pt>
                <c:pt idx="10718">
                  <c:v>60.599962723667794</c:v>
                </c:pt>
                <c:pt idx="10719">
                  <c:v>60.599962723667794</c:v>
                </c:pt>
                <c:pt idx="10720">
                  <c:v>60.599962723667794</c:v>
                </c:pt>
                <c:pt idx="10721">
                  <c:v>60.599962723667794</c:v>
                </c:pt>
                <c:pt idx="10722">
                  <c:v>60.599962723667794</c:v>
                </c:pt>
                <c:pt idx="10723">
                  <c:v>60.599962723667794</c:v>
                </c:pt>
                <c:pt idx="10724">
                  <c:v>60.599962723667794</c:v>
                </c:pt>
                <c:pt idx="10725">
                  <c:v>51.771536398280759</c:v>
                </c:pt>
                <c:pt idx="10726">
                  <c:v>50.708654149042026</c:v>
                </c:pt>
                <c:pt idx="10727">
                  <c:v>52.719589404521372</c:v>
                </c:pt>
                <c:pt idx="10728">
                  <c:v>52.719589404521372</c:v>
                </c:pt>
                <c:pt idx="10729">
                  <c:v>47.772216748602816</c:v>
                </c:pt>
                <c:pt idx="10730">
                  <c:v>37.596090019544711</c:v>
                </c:pt>
                <c:pt idx="10731">
                  <c:v>35.620988317020938</c:v>
                </c:pt>
                <c:pt idx="10732">
                  <c:v>38.45951527863847</c:v>
                </c:pt>
                <c:pt idx="10733">
                  <c:v>37.920249714676167</c:v>
                </c:pt>
                <c:pt idx="10734">
                  <c:v>33.153438089867244</c:v>
                </c:pt>
                <c:pt idx="10735">
                  <c:v>37.081357063279221</c:v>
                </c:pt>
                <c:pt idx="10736">
                  <c:v>37.277600876421054</c:v>
                </c:pt>
                <c:pt idx="10737">
                  <c:v>29.950615307991519</c:v>
                </c:pt>
                <c:pt idx="10738">
                  <c:v>32.047776941974519</c:v>
                </c:pt>
                <c:pt idx="10739">
                  <c:v>34.643763357882285</c:v>
                </c:pt>
                <c:pt idx="10740">
                  <c:v>33.529261559245576</c:v>
                </c:pt>
                <c:pt idx="10741">
                  <c:v>29.751534683347124</c:v>
                </c:pt>
                <c:pt idx="10742">
                  <c:v>29.099541212379883</c:v>
                </c:pt>
                <c:pt idx="10743">
                  <c:v>31.260635746706132</c:v>
                </c:pt>
                <c:pt idx="10744">
                  <c:v>26.43209171043797</c:v>
                </c:pt>
                <c:pt idx="10745">
                  <c:v>24.874871066888605</c:v>
                </c:pt>
                <c:pt idx="10746">
                  <c:v>26.626568460981375</c:v>
                </c:pt>
                <c:pt idx="10747">
                  <c:v>24.118343313773284</c:v>
                </c:pt>
                <c:pt idx="10748">
                  <c:v>29.075964854126632</c:v>
                </c:pt>
                <c:pt idx="10749">
                  <c:v>27.3108159652602</c:v>
                </c:pt>
                <c:pt idx="10750">
                  <c:v>28.186586568553174</c:v>
                </c:pt>
                <c:pt idx="10751">
                  <c:v>30.696154124786258</c:v>
                </c:pt>
                <c:pt idx="10752">
                  <c:v>28.142502865834825</c:v>
                </c:pt>
                <c:pt idx="10753">
                  <c:v>29.604026542341622</c:v>
                </c:pt>
                <c:pt idx="10754">
                  <c:v>34.677710972967823</c:v>
                </c:pt>
                <c:pt idx="10755">
                  <c:v>28.612666558613221</c:v>
                </c:pt>
                <c:pt idx="10756">
                  <c:v>30.538745226779483</c:v>
                </c:pt>
                <c:pt idx="10757">
                  <c:v>28.589908072928747</c:v>
                </c:pt>
                <c:pt idx="10758">
                  <c:v>22.657613334086335</c:v>
                </c:pt>
                <c:pt idx="10759">
                  <c:v>22.246975642350819</c:v>
                </c:pt>
                <c:pt idx="10760">
                  <c:v>21.471133002760048</c:v>
                </c:pt>
                <c:pt idx="10761">
                  <c:v>24.908898617813275</c:v>
                </c:pt>
                <c:pt idx="10762">
                  <c:v>31.904205864026693</c:v>
                </c:pt>
                <c:pt idx="10763">
                  <c:v>27.794970046905096</c:v>
                </c:pt>
                <c:pt idx="10764">
                  <c:v>33.091652535796349</c:v>
                </c:pt>
                <c:pt idx="10765">
                  <c:v>31.070089112253715</c:v>
                </c:pt>
                <c:pt idx="10766">
                  <c:v>37.042365054948242</c:v>
                </c:pt>
                <c:pt idx="10767">
                  <c:v>38.002195117166998</c:v>
                </c:pt>
                <c:pt idx="10768">
                  <c:v>38.501654199317038</c:v>
                </c:pt>
                <c:pt idx="10769">
                  <c:v>37.436145471767226</c:v>
                </c:pt>
                <c:pt idx="10770">
                  <c:v>34.917260731780864</c:v>
                </c:pt>
                <c:pt idx="10771">
                  <c:v>37.475999641248414</c:v>
                </c:pt>
                <c:pt idx="10772">
                  <c:v>39.811710808235169</c:v>
                </c:pt>
                <c:pt idx="10773">
                  <c:v>32.427427510093203</c:v>
                </c:pt>
                <c:pt idx="10774">
                  <c:v>31.070089112253715</c:v>
                </c:pt>
                <c:pt idx="10775">
                  <c:v>37.317102831063423</c:v>
                </c:pt>
                <c:pt idx="10776">
                  <c:v>42.886286141731503</c:v>
                </c:pt>
                <c:pt idx="10777">
                  <c:v>47.706541844019149</c:v>
                </c:pt>
                <c:pt idx="10778">
                  <c:v>44.989537026501914</c:v>
                </c:pt>
                <c:pt idx="10779">
                  <c:v>50.19379588269458</c:v>
                </c:pt>
                <c:pt idx="10780">
                  <c:v>44.931472268374961</c:v>
                </c:pt>
                <c:pt idx="10781">
                  <c:v>43.204840868429216</c:v>
                </c:pt>
                <c:pt idx="10782">
                  <c:v>48.103393899028283</c:v>
                </c:pt>
                <c:pt idx="10783">
                  <c:v>44.134442736897995</c:v>
                </c:pt>
                <c:pt idx="10784">
                  <c:v>43.419929890040727</c:v>
                </c:pt>
                <c:pt idx="10785">
                  <c:v>40.975854397181308</c:v>
                </c:pt>
                <c:pt idx="10786">
                  <c:v>41.958972938550907</c:v>
                </c:pt>
                <c:pt idx="10787">
                  <c:v>39.014859861709731</c:v>
                </c:pt>
                <c:pt idx="10788">
                  <c:v>48.036782131272254</c:v>
                </c:pt>
                <c:pt idx="10789">
                  <c:v>47.187737576847731</c:v>
                </c:pt>
                <c:pt idx="10790">
                  <c:v>48.507078414094984</c:v>
                </c:pt>
                <c:pt idx="10791">
                  <c:v>48.917773369365435</c:v>
                </c:pt>
                <c:pt idx="10792">
                  <c:v>39.811710808235169</c:v>
                </c:pt>
                <c:pt idx="10793">
                  <c:v>42.886286141731503</c:v>
                </c:pt>
                <c:pt idx="10794">
                  <c:v>41.858474058087268</c:v>
                </c:pt>
                <c:pt idx="10795">
                  <c:v>51.158653646771668</c:v>
                </c:pt>
                <c:pt idx="10796">
                  <c:v>39.587013477563133</c:v>
                </c:pt>
                <c:pt idx="10797">
                  <c:v>38.799317384726109</c:v>
                </c:pt>
                <c:pt idx="10798">
                  <c:v>40.176751010688626</c:v>
                </c:pt>
                <c:pt idx="10799">
                  <c:v>51.083086408877577</c:v>
                </c:pt>
                <c:pt idx="10800">
                  <c:v>48.103393899028283</c:v>
                </c:pt>
                <c:pt idx="10801">
                  <c:v>46.061720560242023</c:v>
                </c:pt>
                <c:pt idx="10802">
                  <c:v>47.445684438996778</c:v>
                </c:pt>
                <c:pt idx="10803">
                  <c:v>50.783090156185267</c:v>
                </c:pt>
                <c:pt idx="10804">
                  <c:v>47.772216748602816</c:v>
                </c:pt>
                <c:pt idx="10805">
                  <c:v>42.939037285668419</c:v>
                </c:pt>
                <c:pt idx="10806">
                  <c:v>47.380926770873216</c:v>
                </c:pt>
                <c:pt idx="10807">
                  <c:v>42.83366293877323</c:v>
                </c:pt>
                <c:pt idx="10808">
                  <c:v>34.508672230774799</c:v>
                </c:pt>
                <c:pt idx="10809">
                  <c:v>45.940002755190555</c:v>
                </c:pt>
                <c:pt idx="10810">
                  <c:v>38.713786991128963</c:v>
                </c:pt>
                <c:pt idx="10811">
                  <c:v>46.932652815804367</c:v>
                </c:pt>
                <c:pt idx="10812">
                  <c:v>47.904124701435173</c:v>
                </c:pt>
                <c:pt idx="10813">
                  <c:v>43.912029610793759</c:v>
                </c:pt>
                <c:pt idx="10814">
                  <c:v>41.808412777726211</c:v>
                </c:pt>
                <c:pt idx="10815">
                  <c:v>40.642875910352593</c:v>
                </c:pt>
                <c:pt idx="10816">
                  <c:v>42.624492317969256</c:v>
                </c:pt>
                <c:pt idx="10817">
                  <c:v>45.519143812321119</c:v>
                </c:pt>
                <c:pt idx="10818">
                  <c:v>49.056261218336651</c:v>
                </c:pt>
                <c:pt idx="10819">
                  <c:v>44.989537026501914</c:v>
                </c:pt>
                <c:pt idx="10820">
                  <c:v>38.333667961476785</c:v>
                </c:pt>
                <c:pt idx="10821">
                  <c:v>41.412323061797899</c:v>
                </c:pt>
                <c:pt idx="10822">
                  <c:v>50.932635799495692</c:v>
                </c:pt>
                <c:pt idx="10823">
                  <c:v>45.758659674015924</c:v>
                </c:pt>
                <c:pt idx="10824">
                  <c:v>32.280305255212546</c:v>
                </c:pt>
                <c:pt idx="10825">
                  <c:v>46.492999513717599</c:v>
                </c:pt>
                <c:pt idx="10826">
                  <c:v>42.263452983089209</c:v>
                </c:pt>
                <c:pt idx="10827">
                  <c:v>45.223346519840874</c:v>
                </c:pt>
                <c:pt idx="10828">
                  <c:v>36.168373453578312</c:v>
                </c:pt>
                <c:pt idx="10829">
                  <c:v>30.962286297403626</c:v>
                </c:pt>
                <c:pt idx="10830">
                  <c:v>22.260410039696652</c:v>
                </c:pt>
                <c:pt idx="10831">
                  <c:v>23.260189802576253</c:v>
                </c:pt>
                <c:pt idx="10832">
                  <c:v>24.054837745055359</c:v>
                </c:pt>
                <c:pt idx="10833">
                  <c:v>22.897500980145413</c:v>
                </c:pt>
                <c:pt idx="10834">
                  <c:v>20.057744964060547</c:v>
                </c:pt>
                <c:pt idx="10835">
                  <c:v>21.371989645676358</c:v>
                </c:pt>
                <c:pt idx="10836">
                  <c:v>22.021186168777156</c:v>
                </c:pt>
                <c:pt idx="10837">
                  <c:v>20.796922829365624</c:v>
                </c:pt>
                <c:pt idx="10838">
                  <c:v>21.176585354973557</c:v>
                </c:pt>
                <c:pt idx="10839">
                  <c:v>21.533592981509454</c:v>
                </c:pt>
                <c:pt idx="10840">
                  <c:v>24.214266414603678</c:v>
                </c:pt>
                <c:pt idx="10841">
                  <c:v>22.601936656194308</c:v>
                </c:pt>
                <c:pt idx="10842">
                  <c:v>22.983453919041171</c:v>
                </c:pt>
                <c:pt idx="10843">
                  <c:v>23.378825877378112</c:v>
                </c:pt>
                <c:pt idx="10844">
                  <c:v>15.718817081300685</c:v>
                </c:pt>
                <c:pt idx="10845">
                  <c:v>21.864701381032823</c:v>
                </c:pt>
                <c:pt idx="10846">
                  <c:v>21.748872108848065</c:v>
                </c:pt>
                <c:pt idx="10847">
                  <c:v>20.253749900328064</c:v>
                </c:pt>
                <c:pt idx="10848">
                  <c:v>21.646999020507565</c:v>
                </c:pt>
                <c:pt idx="10849">
                  <c:v>22.464004823457923</c:v>
                </c:pt>
                <c:pt idx="10850">
                  <c:v>19.646607251065195</c:v>
                </c:pt>
                <c:pt idx="10851">
                  <c:v>18.596347302214621</c:v>
                </c:pt>
                <c:pt idx="10852">
                  <c:v>19.174356921219108</c:v>
                </c:pt>
                <c:pt idx="10853">
                  <c:v>19.272798825451645</c:v>
                </c:pt>
                <c:pt idx="10854">
                  <c:v>21.347353986324958</c:v>
                </c:pt>
                <c:pt idx="10855">
                  <c:v>16.967296016215965</c:v>
                </c:pt>
                <c:pt idx="10856">
                  <c:v>15.449298255659603</c:v>
                </c:pt>
                <c:pt idx="10857">
                  <c:v>12.800469020036262</c:v>
                </c:pt>
                <c:pt idx="10858">
                  <c:v>13.996514645054647</c:v>
                </c:pt>
                <c:pt idx="10859">
                  <c:v>16.722574435804034</c:v>
                </c:pt>
                <c:pt idx="10860">
                  <c:v>16.55645763140388</c:v>
                </c:pt>
                <c:pt idx="10861">
                  <c:v>16.072083250753028</c:v>
                </c:pt>
                <c:pt idx="10862">
                  <c:v>18.379001839741775</c:v>
                </c:pt>
                <c:pt idx="10863">
                  <c:v>15.680599061144006</c:v>
                </c:pt>
                <c:pt idx="10864">
                  <c:v>19.203776649694714</c:v>
                </c:pt>
                <c:pt idx="10865">
                  <c:v>17.329473013254145</c:v>
                </c:pt>
                <c:pt idx="10866">
                  <c:v>19.432569655096049</c:v>
                </c:pt>
                <c:pt idx="10867">
                  <c:v>16.671637730710621</c:v>
                </c:pt>
                <c:pt idx="10868">
                  <c:v>19.038327140086533</c:v>
                </c:pt>
                <c:pt idx="10869">
                  <c:v>15.854183945059967</c:v>
                </c:pt>
                <c:pt idx="10870">
                  <c:v>15.834690650367438</c:v>
                </c:pt>
                <c:pt idx="10871">
                  <c:v>17.528987404546417</c:v>
                </c:pt>
                <c:pt idx="10872">
                  <c:v>24.262528208775418</c:v>
                </c:pt>
                <c:pt idx="10873">
                  <c:v>16.700704113477158</c:v>
                </c:pt>
                <c:pt idx="10874">
                  <c:v>17.440597545931542</c:v>
                </c:pt>
                <c:pt idx="10875">
                  <c:v>17.783352365667994</c:v>
                </c:pt>
                <c:pt idx="10876">
                  <c:v>17.408691317048294</c:v>
                </c:pt>
                <c:pt idx="10877">
                  <c:v>19.677596347617932</c:v>
                </c:pt>
                <c:pt idx="10878">
                  <c:v>19.615724029531375</c:v>
                </c:pt>
                <c:pt idx="10879">
                  <c:v>20.589640147560491</c:v>
                </c:pt>
                <c:pt idx="10880">
                  <c:v>26.240574020542844</c:v>
                </c:pt>
                <c:pt idx="10881">
                  <c:v>28.476669037882637</c:v>
                </c:pt>
                <c:pt idx="10882">
                  <c:v>27.044887458086553</c:v>
                </c:pt>
                <c:pt idx="10883">
                  <c:v>33.979053813003972</c:v>
                </c:pt>
                <c:pt idx="10884">
                  <c:v>60.07828654819857</c:v>
                </c:pt>
                <c:pt idx="10885">
                  <c:v>60.599962723667794</c:v>
                </c:pt>
                <c:pt idx="10886">
                  <c:v>60.599962723667794</c:v>
                </c:pt>
                <c:pt idx="10887">
                  <c:v>60.599962723667794</c:v>
                </c:pt>
                <c:pt idx="10888">
                  <c:v>60.599962723667794</c:v>
                </c:pt>
                <c:pt idx="10889">
                  <c:v>60.599962723667794</c:v>
                </c:pt>
                <c:pt idx="10890">
                  <c:v>60.599962723667794</c:v>
                </c:pt>
                <c:pt idx="10891">
                  <c:v>60.599962723667794</c:v>
                </c:pt>
                <c:pt idx="10892">
                  <c:v>60.599962723667794</c:v>
                </c:pt>
                <c:pt idx="10893">
                  <c:v>60.599962723667794</c:v>
                </c:pt>
                <c:pt idx="10894">
                  <c:v>60.599962723667794</c:v>
                </c:pt>
                <c:pt idx="10895">
                  <c:v>60.599962723667794</c:v>
                </c:pt>
                <c:pt idx="10896">
                  <c:v>60.599962723667794</c:v>
                </c:pt>
                <c:pt idx="10897">
                  <c:v>60.599962723667794</c:v>
                </c:pt>
                <c:pt idx="10898">
                  <c:v>60.599962723667794</c:v>
                </c:pt>
                <c:pt idx="10899">
                  <c:v>60.599962723667794</c:v>
                </c:pt>
                <c:pt idx="10900">
                  <c:v>60.599962723667794</c:v>
                </c:pt>
                <c:pt idx="10901">
                  <c:v>60.599962723667794</c:v>
                </c:pt>
                <c:pt idx="10902">
                  <c:v>60.599962723667794</c:v>
                </c:pt>
                <c:pt idx="10903">
                  <c:v>60.599962723667794</c:v>
                </c:pt>
                <c:pt idx="10904">
                  <c:v>60.599962723667794</c:v>
                </c:pt>
                <c:pt idx="10905">
                  <c:v>60.599962723667794</c:v>
                </c:pt>
                <c:pt idx="10906">
                  <c:v>60.599962723667794</c:v>
                </c:pt>
                <c:pt idx="10907">
                  <c:v>60.599962723667794</c:v>
                </c:pt>
                <c:pt idx="10908">
                  <c:v>60.599962723667794</c:v>
                </c:pt>
                <c:pt idx="10909">
                  <c:v>60.599962723667794</c:v>
                </c:pt>
                <c:pt idx="10910">
                  <c:v>60.599962723667794</c:v>
                </c:pt>
                <c:pt idx="10911">
                  <c:v>60.599962723667794</c:v>
                </c:pt>
                <c:pt idx="10912">
                  <c:v>60.599962723667794</c:v>
                </c:pt>
                <c:pt idx="10913">
                  <c:v>60.599962723667794</c:v>
                </c:pt>
                <c:pt idx="10914">
                  <c:v>60.599962723667794</c:v>
                </c:pt>
                <c:pt idx="10915">
                  <c:v>60.599962723667794</c:v>
                </c:pt>
                <c:pt idx="10916">
                  <c:v>60.599962723667794</c:v>
                </c:pt>
                <c:pt idx="10917">
                  <c:v>60.599962723667794</c:v>
                </c:pt>
                <c:pt idx="10918">
                  <c:v>60.599962723667794</c:v>
                </c:pt>
                <c:pt idx="10919">
                  <c:v>60.599962723667794</c:v>
                </c:pt>
                <c:pt idx="10920">
                  <c:v>60.599962723667794</c:v>
                </c:pt>
                <c:pt idx="10921">
                  <c:v>60.599962723667794</c:v>
                </c:pt>
                <c:pt idx="10922">
                  <c:v>60.599962723667794</c:v>
                </c:pt>
                <c:pt idx="10923">
                  <c:v>60.599962723667794</c:v>
                </c:pt>
                <c:pt idx="10924">
                  <c:v>60.599962723667794</c:v>
                </c:pt>
                <c:pt idx="10925">
                  <c:v>60.599962723667794</c:v>
                </c:pt>
                <c:pt idx="10926">
                  <c:v>60.599962723667794</c:v>
                </c:pt>
                <c:pt idx="10927">
                  <c:v>60.599962723667794</c:v>
                </c:pt>
                <c:pt idx="10928">
                  <c:v>60.599962723667794</c:v>
                </c:pt>
                <c:pt idx="10929">
                  <c:v>60.599962723667794</c:v>
                </c:pt>
                <c:pt idx="10930">
                  <c:v>60.599962723667794</c:v>
                </c:pt>
                <c:pt idx="10931">
                  <c:v>60.599962723667794</c:v>
                </c:pt>
                <c:pt idx="10932">
                  <c:v>60.599962723667794</c:v>
                </c:pt>
                <c:pt idx="10933">
                  <c:v>60.599962723667794</c:v>
                </c:pt>
                <c:pt idx="10934">
                  <c:v>60.599962723667794</c:v>
                </c:pt>
                <c:pt idx="10935">
                  <c:v>60.599962723667794</c:v>
                </c:pt>
                <c:pt idx="10936">
                  <c:v>60.599962723667794</c:v>
                </c:pt>
                <c:pt idx="10937">
                  <c:v>60.599962723667794</c:v>
                </c:pt>
                <c:pt idx="10938">
                  <c:v>60.599962723667794</c:v>
                </c:pt>
                <c:pt idx="10939">
                  <c:v>60.599962723667794</c:v>
                </c:pt>
                <c:pt idx="10940">
                  <c:v>60.599962723667794</c:v>
                </c:pt>
                <c:pt idx="10941">
                  <c:v>60.599962723667794</c:v>
                </c:pt>
                <c:pt idx="10942">
                  <c:v>60.599962723667794</c:v>
                </c:pt>
                <c:pt idx="10943">
                  <c:v>60.599962723667794</c:v>
                </c:pt>
                <c:pt idx="10944">
                  <c:v>60.599962723667794</c:v>
                </c:pt>
                <c:pt idx="10945">
                  <c:v>60.599962723667794</c:v>
                </c:pt>
                <c:pt idx="10946">
                  <c:v>60.599962723667794</c:v>
                </c:pt>
                <c:pt idx="10947">
                  <c:v>60.599962723667794</c:v>
                </c:pt>
                <c:pt idx="10948">
                  <c:v>60.599962723667794</c:v>
                </c:pt>
                <c:pt idx="10949">
                  <c:v>60.599962723667794</c:v>
                </c:pt>
                <c:pt idx="10950">
                  <c:v>60.599962723667794</c:v>
                </c:pt>
                <c:pt idx="10951">
                  <c:v>60.599962723667794</c:v>
                </c:pt>
                <c:pt idx="10952">
                  <c:v>60.599962723667794</c:v>
                </c:pt>
                <c:pt idx="10953">
                  <c:v>60.599962723667794</c:v>
                </c:pt>
                <c:pt idx="10954">
                  <c:v>60.599962723667794</c:v>
                </c:pt>
                <c:pt idx="10955">
                  <c:v>60.599962723667794</c:v>
                </c:pt>
                <c:pt idx="10956">
                  <c:v>60.599962723667794</c:v>
                </c:pt>
                <c:pt idx="10957">
                  <c:v>60.599962723667794</c:v>
                </c:pt>
                <c:pt idx="10958">
                  <c:v>60.599962723667794</c:v>
                </c:pt>
                <c:pt idx="10959">
                  <c:v>60.599962723667794</c:v>
                </c:pt>
                <c:pt idx="10960">
                  <c:v>60.599962723667794</c:v>
                </c:pt>
                <c:pt idx="10961">
                  <c:v>60.599962723667794</c:v>
                </c:pt>
                <c:pt idx="10962">
                  <c:v>60.599962723667794</c:v>
                </c:pt>
                <c:pt idx="10963">
                  <c:v>60.599962723667794</c:v>
                </c:pt>
                <c:pt idx="10964">
                  <c:v>60.599962723667794</c:v>
                </c:pt>
                <c:pt idx="10965">
                  <c:v>60.599962723667794</c:v>
                </c:pt>
                <c:pt idx="10966">
                  <c:v>60.599962723667794</c:v>
                </c:pt>
                <c:pt idx="10967">
                  <c:v>60.599962723667794</c:v>
                </c:pt>
                <c:pt idx="10968">
                  <c:v>60.599962723667794</c:v>
                </c:pt>
                <c:pt idx="10969">
                  <c:v>60.599962723667794</c:v>
                </c:pt>
                <c:pt idx="10970">
                  <c:v>60.599962723667794</c:v>
                </c:pt>
                <c:pt idx="10971">
                  <c:v>60.599962723667794</c:v>
                </c:pt>
                <c:pt idx="10972">
                  <c:v>60.599962723667794</c:v>
                </c:pt>
                <c:pt idx="10973">
                  <c:v>60.599962723667794</c:v>
                </c:pt>
                <c:pt idx="10974">
                  <c:v>60.599962723667794</c:v>
                </c:pt>
                <c:pt idx="10975">
                  <c:v>60.599962723667794</c:v>
                </c:pt>
                <c:pt idx="10976">
                  <c:v>60.599962723667794</c:v>
                </c:pt>
                <c:pt idx="10977">
                  <c:v>60.599962723667794</c:v>
                </c:pt>
                <c:pt idx="10978">
                  <c:v>60.599962723667794</c:v>
                </c:pt>
                <c:pt idx="10979">
                  <c:v>60.599962723667794</c:v>
                </c:pt>
                <c:pt idx="10980">
                  <c:v>60.599962723667794</c:v>
                </c:pt>
                <c:pt idx="10981">
                  <c:v>60.599962723667794</c:v>
                </c:pt>
                <c:pt idx="10982">
                  <c:v>60.599962723667794</c:v>
                </c:pt>
                <c:pt idx="10983">
                  <c:v>60.599962723667794</c:v>
                </c:pt>
                <c:pt idx="10984">
                  <c:v>60.599962723667794</c:v>
                </c:pt>
                <c:pt idx="10985">
                  <c:v>60.599962723667794</c:v>
                </c:pt>
                <c:pt idx="10986">
                  <c:v>60.599962723667794</c:v>
                </c:pt>
                <c:pt idx="10987">
                  <c:v>60.599962723667794</c:v>
                </c:pt>
                <c:pt idx="10988">
                  <c:v>60.599962723667794</c:v>
                </c:pt>
                <c:pt idx="10989">
                  <c:v>60.599962723667794</c:v>
                </c:pt>
                <c:pt idx="10990">
                  <c:v>60.599962723667794</c:v>
                </c:pt>
                <c:pt idx="10991">
                  <c:v>60.599962723667794</c:v>
                </c:pt>
                <c:pt idx="10992">
                  <c:v>60.599962723667794</c:v>
                </c:pt>
                <c:pt idx="10993">
                  <c:v>60.599962723667794</c:v>
                </c:pt>
                <c:pt idx="10994">
                  <c:v>60.599962723667794</c:v>
                </c:pt>
                <c:pt idx="10995">
                  <c:v>60.599962723667794</c:v>
                </c:pt>
                <c:pt idx="10996">
                  <c:v>60.599962723667794</c:v>
                </c:pt>
                <c:pt idx="10997">
                  <c:v>60.599962723667794</c:v>
                </c:pt>
                <c:pt idx="10998">
                  <c:v>60.599962723667794</c:v>
                </c:pt>
                <c:pt idx="10999">
                  <c:v>60.599962723667794</c:v>
                </c:pt>
                <c:pt idx="11000">
                  <c:v>60.599962723667794</c:v>
                </c:pt>
                <c:pt idx="11001">
                  <c:v>60.599962723667794</c:v>
                </c:pt>
                <c:pt idx="11002">
                  <c:v>60.599962723667794</c:v>
                </c:pt>
                <c:pt idx="11003">
                  <c:v>60.599962723667794</c:v>
                </c:pt>
                <c:pt idx="11004">
                  <c:v>60.599962723667794</c:v>
                </c:pt>
                <c:pt idx="11005">
                  <c:v>60.599962723667794</c:v>
                </c:pt>
                <c:pt idx="11006">
                  <c:v>60.599962723667794</c:v>
                </c:pt>
                <c:pt idx="11007">
                  <c:v>60.599962723667794</c:v>
                </c:pt>
                <c:pt idx="11008">
                  <c:v>60.599962723667794</c:v>
                </c:pt>
                <c:pt idx="11009">
                  <c:v>60.599962723667794</c:v>
                </c:pt>
                <c:pt idx="11010">
                  <c:v>60.599962723667794</c:v>
                </c:pt>
                <c:pt idx="11011">
                  <c:v>60.599962723667794</c:v>
                </c:pt>
                <c:pt idx="11012">
                  <c:v>60.599962723667794</c:v>
                </c:pt>
                <c:pt idx="11013">
                  <c:v>57.179784447463241</c:v>
                </c:pt>
                <c:pt idx="11014">
                  <c:v>52.479258704650114</c:v>
                </c:pt>
                <c:pt idx="11015">
                  <c:v>55.789774305525768</c:v>
                </c:pt>
                <c:pt idx="11016">
                  <c:v>49.689537639477834</c:v>
                </c:pt>
                <c:pt idx="11017">
                  <c:v>44.989537026501914</c:v>
                </c:pt>
                <c:pt idx="11018">
                  <c:v>42.624492317969256</c:v>
                </c:pt>
                <c:pt idx="11019">
                  <c:v>48.848829635303893</c:v>
                </c:pt>
                <c:pt idx="11020">
                  <c:v>36.618985171822288</c:v>
                </c:pt>
                <c:pt idx="11021">
                  <c:v>43.419929890040727</c:v>
                </c:pt>
                <c:pt idx="11022">
                  <c:v>34.508672230774799</c:v>
                </c:pt>
                <c:pt idx="11023">
                  <c:v>31.932813036874077</c:v>
                </c:pt>
                <c:pt idx="11024">
                  <c:v>33.12251695316035</c:v>
                </c:pt>
                <c:pt idx="11025">
                  <c:v>34.142738573280369</c:v>
                </c:pt>
                <c:pt idx="11026">
                  <c:v>31.705440437954891</c:v>
                </c:pt>
                <c:pt idx="11027">
                  <c:v>32.907709431255867</c:v>
                </c:pt>
                <c:pt idx="11028">
                  <c:v>28.635467471721004</c:v>
                </c:pt>
                <c:pt idx="11029">
                  <c:v>32.397889345492324</c:v>
                </c:pt>
                <c:pt idx="11030">
                  <c:v>34.011657860148027</c:v>
                </c:pt>
                <c:pt idx="11031">
                  <c:v>29.628507713999714</c:v>
                </c:pt>
                <c:pt idx="11032">
                  <c:v>60.599962723667794</c:v>
                </c:pt>
                <c:pt idx="11033">
                  <c:v>30.989163963978719</c:v>
                </c:pt>
                <c:pt idx="11034">
                  <c:v>26.240574020542844</c:v>
                </c:pt>
                <c:pt idx="11035">
                  <c:v>29.361538778519581</c:v>
                </c:pt>
                <c:pt idx="11036">
                  <c:v>29.075964854126632</c:v>
                </c:pt>
                <c:pt idx="11037">
                  <c:v>27.924238737252544</c:v>
                </c:pt>
                <c:pt idx="11038">
                  <c:v>23.55919444198263</c:v>
                </c:pt>
                <c:pt idx="11039">
                  <c:v>30.722552911470235</c:v>
                </c:pt>
                <c:pt idx="11040">
                  <c:v>24.977249831749951</c:v>
                </c:pt>
                <c:pt idx="11041">
                  <c:v>26.108226554160286</c:v>
                </c:pt>
                <c:pt idx="11042">
                  <c:v>27.794970046905096</c:v>
                </c:pt>
                <c:pt idx="11043">
                  <c:v>26.509525364762499</c:v>
                </c:pt>
                <c:pt idx="11044">
                  <c:v>24.656053316567835</c:v>
                </c:pt>
                <c:pt idx="11045">
                  <c:v>20.442644712122569</c:v>
                </c:pt>
                <c:pt idx="11046">
                  <c:v>20.364412547673641</c:v>
                </c:pt>
                <c:pt idx="11047">
                  <c:v>23.589539815396002</c:v>
                </c:pt>
                <c:pt idx="11048">
                  <c:v>24.150227081120686</c:v>
                </c:pt>
                <c:pt idx="11049">
                  <c:v>21.298266500349502</c:v>
                </c:pt>
                <c:pt idx="11050">
                  <c:v>27.228412006258417</c:v>
                </c:pt>
                <c:pt idx="11051">
                  <c:v>22.047497770256289</c:v>
                </c:pt>
                <c:pt idx="11052">
                  <c:v>26.374332085984172</c:v>
                </c:pt>
                <c:pt idx="11053">
                  <c:v>27.752158032978972</c:v>
                </c:pt>
                <c:pt idx="11054">
                  <c:v>26.108226554160286</c:v>
                </c:pt>
                <c:pt idx="11055">
                  <c:v>33.340252482283795</c:v>
                </c:pt>
                <c:pt idx="11056">
                  <c:v>30.538745226779483</c:v>
                </c:pt>
                <c:pt idx="11057">
                  <c:v>31.043065239209845</c:v>
                </c:pt>
                <c:pt idx="11058">
                  <c:v>28.589908072928747</c:v>
                </c:pt>
                <c:pt idx="11059">
                  <c:v>27.372965909633294</c:v>
                </c:pt>
                <c:pt idx="11060">
                  <c:v>30.617240356563222</c:v>
                </c:pt>
                <c:pt idx="11061">
                  <c:v>35.090480420028548</c:v>
                </c:pt>
                <c:pt idx="11062">
                  <c:v>34.441535208936109</c:v>
                </c:pt>
                <c:pt idx="11063">
                  <c:v>36.580987514310898</c:v>
                </c:pt>
                <c:pt idx="11064">
                  <c:v>37.961176738439704</c:v>
                </c:pt>
                <c:pt idx="11065">
                  <c:v>43.691909403515346</c:v>
                </c:pt>
                <c:pt idx="11066">
                  <c:v>44.07862253749861</c:v>
                </c:pt>
                <c:pt idx="11067">
                  <c:v>43.637233470433323</c:v>
                </c:pt>
                <c:pt idx="11068">
                  <c:v>45.400343158178416</c:v>
                </c:pt>
                <c:pt idx="11069">
                  <c:v>41.072026452800174</c:v>
                </c:pt>
                <c:pt idx="11070">
                  <c:v>37.475999641248414</c:v>
                </c:pt>
                <c:pt idx="11071">
                  <c:v>44.931472268374961</c:v>
                </c:pt>
                <c:pt idx="11072">
                  <c:v>46.184108718308664</c:v>
                </c:pt>
                <c:pt idx="11073">
                  <c:v>40.880150037551061</c:v>
                </c:pt>
                <c:pt idx="11074">
                  <c:v>41.609399599361701</c:v>
                </c:pt>
                <c:pt idx="11075">
                  <c:v>42.161458720114972</c:v>
                </c:pt>
                <c:pt idx="11076">
                  <c:v>41.559949550156581</c:v>
                </c:pt>
                <c:pt idx="11077">
                  <c:v>40.975854397181308</c:v>
                </c:pt>
                <c:pt idx="11078">
                  <c:v>44.586292561509751</c:v>
                </c:pt>
                <c:pt idx="11079">
                  <c:v>45.638578945511256</c:v>
                </c:pt>
                <c:pt idx="11080">
                  <c:v>46.000778968990026</c:v>
                </c:pt>
                <c:pt idx="11081">
                  <c:v>43.151410675719738</c:v>
                </c:pt>
                <c:pt idx="11082">
                  <c:v>36.429823932620593</c:v>
                </c:pt>
                <c:pt idx="11083">
                  <c:v>40.927946959741973</c:v>
                </c:pt>
                <c:pt idx="11084">
                  <c:v>41.072026452800174</c:v>
                </c:pt>
                <c:pt idx="11085">
                  <c:v>42.991932724096401</c:v>
                </c:pt>
                <c:pt idx="11086">
                  <c:v>44.643443527468548</c:v>
                </c:pt>
                <c:pt idx="11087">
                  <c:v>47.251954096649499</c:v>
                </c:pt>
                <c:pt idx="11088">
                  <c:v>41.858474058087268</c:v>
                </c:pt>
                <c:pt idx="11089">
                  <c:v>44.07862253749861</c:v>
                </c:pt>
                <c:pt idx="11090">
                  <c:v>45.223346519840874</c:v>
                </c:pt>
                <c:pt idx="11091">
                  <c:v>42.991932724096401</c:v>
                </c:pt>
                <c:pt idx="11092">
                  <c:v>47.641051939166701</c:v>
                </c:pt>
                <c:pt idx="11093">
                  <c:v>44.07862253749861</c:v>
                </c:pt>
                <c:pt idx="11094">
                  <c:v>44.19040849092422</c:v>
                </c:pt>
                <c:pt idx="11095">
                  <c:v>41.908663971217855</c:v>
                </c:pt>
                <c:pt idx="11096">
                  <c:v>43.856785988268513</c:v>
                </c:pt>
                <c:pt idx="11097">
                  <c:v>44.19040849092422</c:v>
                </c:pt>
                <c:pt idx="11098">
                  <c:v>42.36596683158232</c:v>
                </c:pt>
                <c:pt idx="11099">
                  <c:v>38.167188326666491</c:v>
                </c:pt>
                <c:pt idx="11100">
                  <c:v>49.195555401217455</c:v>
                </c:pt>
                <c:pt idx="11101">
                  <c:v>39.542387542587811</c:v>
                </c:pt>
                <c:pt idx="11102">
                  <c:v>30.881940934650235</c:v>
                </c:pt>
                <c:pt idx="11103">
                  <c:v>38.043305157075814</c:v>
                </c:pt>
                <c:pt idx="11104">
                  <c:v>42.110648857433418</c:v>
                </c:pt>
                <c:pt idx="11105">
                  <c:v>39.320805587999331</c:v>
                </c:pt>
                <c:pt idx="11106">
                  <c:v>22.464004823457923</c:v>
                </c:pt>
                <c:pt idx="11107">
                  <c:v>32.105582129496902</c:v>
                </c:pt>
                <c:pt idx="11108">
                  <c:v>26.903926237186209</c:v>
                </c:pt>
                <c:pt idx="11109">
                  <c:v>22.422972799746411</c:v>
                </c:pt>
                <c:pt idx="11110">
                  <c:v>22.588062967959928</c:v>
                </c:pt>
                <c:pt idx="11111">
                  <c:v>16.520815638857439</c:v>
                </c:pt>
                <c:pt idx="11112">
                  <c:v>20.961234970336708</c:v>
                </c:pt>
                <c:pt idx="11113">
                  <c:v>24.039014745486927</c:v>
                </c:pt>
                <c:pt idx="11114">
                  <c:v>22.911779315617014</c:v>
                </c:pt>
                <c:pt idx="11115">
                  <c:v>18.450844063770784</c:v>
                </c:pt>
                <c:pt idx="11116">
                  <c:v>17.95170832106329</c:v>
                </c:pt>
                <c:pt idx="11117">
                  <c:v>19.950587286031666</c:v>
                </c:pt>
                <c:pt idx="11118">
                  <c:v>20.275777818079483</c:v>
                </c:pt>
                <c:pt idx="11119">
                  <c:v>19.452739948683561</c:v>
                </c:pt>
                <c:pt idx="11120">
                  <c:v>20.068528165184844</c:v>
                </c:pt>
                <c:pt idx="11121">
                  <c:v>20.144357419271479</c:v>
                </c:pt>
                <c:pt idx="11122">
                  <c:v>16.55645763140388</c:v>
                </c:pt>
                <c:pt idx="11123">
                  <c:v>19.038327140086533</c:v>
                </c:pt>
                <c:pt idx="11124">
                  <c:v>18.660781896865267</c:v>
                </c:pt>
                <c:pt idx="11125">
                  <c:v>20.242752818916056</c:v>
                </c:pt>
                <c:pt idx="11126">
                  <c:v>19.057634676835388</c:v>
                </c:pt>
                <c:pt idx="11127">
                  <c:v>17.968731363028045</c:v>
                </c:pt>
                <c:pt idx="11128">
                  <c:v>17.305859400574917</c:v>
                </c:pt>
                <c:pt idx="11129">
                  <c:v>21.032500851609054</c:v>
                </c:pt>
                <c:pt idx="11130">
                  <c:v>19.950587286031666</c:v>
                </c:pt>
                <c:pt idx="11131">
                  <c:v>21.903601554257403</c:v>
                </c:pt>
                <c:pt idx="11132">
                  <c:v>18.670023730106475</c:v>
                </c:pt>
                <c:pt idx="11133">
                  <c:v>16.499509367590807</c:v>
                </c:pt>
                <c:pt idx="11134">
                  <c:v>19.802596225789028</c:v>
                </c:pt>
                <c:pt idx="11135">
                  <c:v>20.253749900328064</c:v>
                </c:pt>
                <c:pt idx="11136">
                  <c:v>19.135280903039334</c:v>
                </c:pt>
                <c:pt idx="11137">
                  <c:v>22.341378119084787</c:v>
                </c:pt>
                <c:pt idx="11138">
                  <c:v>21.685084059448027</c:v>
                </c:pt>
                <c:pt idx="11139">
                  <c:v>18.772355218532695</c:v>
                </c:pt>
                <c:pt idx="11140">
                  <c:v>17.496734697038878</c:v>
                </c:pt>
                <c:pt idx="11141">
                  <c:v>17.99433306590743</c:v>
                </c:pt>
                <c:pt idx="11142">
                  <c:v>18.352215113457735</c:v>
                </c:pt>
                <c:pt idx="11143">
                  <c:v>17.692191000617971</c:v>
                </c:pt>
                <c:pt idx="11144">
                  <c:v>17.758389721910486</c:v>
                </c:pt>
                <c:pt idx="11145">
                  <c:v>15.854183945059967</c:v>
                </c:pt>
                <c:pt idx="11146">
                  <c:v>17.290154863987802</c:v>
                </c:pt>
                <c:pt idx="11147">
                  <c:v>18.343305658486788</c:v>
                </c:pt>
                <c:pt idx="11148">
                  <c:v>20.209840928276051</c:v>
                </c:pt>
                <c:pt idx="11149">
                  <c:v>18.688540499359377</c:v>
                </c:pt>
                <c:pt idx="11150">
                  <c:v>19.771188680128926</c:v>
                </c:pt>
                <c:pt idx="11151">
                  <c:v>17.79168971164416</c:v>
                </c:pt>
                <c:pt idx="11152">
                  <c:v>16.635459397072506</c:v>
                </c:pt>
                <c:pt idx="11153">
                  <c:v>19.282702383251355</c:v>
                </c:pt>
                <c:pt idx="11154">
                  <c:v>18.98065817552968</c:v>
                </c:pt>
                <c:pt idx="11155">
                  <c:v>21.225081715302643</c:v>
                </c:pt>
                <c:pt idx="11156">
                  <c:v>17.750085818085534</c:v>
                </c:pt>
                <c:pt idx="11157">
                  <c:v>19.33238450380653</c:v>
                </c:pt>
                <c:pt idx="11158">
                  <c:v>19.823594402838268</c:v>
                </c:pt>
                <c:pt idx="11159">
                  <c:v>21.458685552759068</c:v>
                </c:pt>
                <c:pt idx="11160">
                  <c:v>20.38669734867927</c:v>
                </c:pt>
                <c:pt idx="11161">
                  <c:v>19.939938491777546</c:v>
                </c:pt>
                <c:pt idx="11162">
                  <c:v>23.245449508188688</c:v>
                </c:pt>
                <c:pt idx="11163">
                  <c:v>22.140114607462849</c:v>
                </c:pt>
                <c:pt idx="11164">
                  <c:v>24.689450748923278</c:v>
                </c:pt>
                <c:pt idx="11165">
                  <c:v>26.94404568075408</c:v>
                </c:pt>
                <c:pt idx="11166">
                  <c:v>41.023882350077926</c:v>
                </c:pt>
                <c:pt idx="11167">
                  <c:v>60.599962723667794</c:v>
                </c:pt>
                <c:pt idx="11168">
                  <c:v>57.370486577100991</c:v>
                </c:pt>
                <c:pt idx="11169">
                  <c:v>54.381230695029124</c:v>
                </c:pt>
                <c:pt idx="11170">
                  <c:v>60.599962723667794</c:v>
                </c:pt>
                <c:pt idx="11171">
                  <c:v>60.599962723667794</c:v>
                </c:pt>
                <c:pt idx="11172">
                  <c:v>59.868786273645469</c:v>
                </c:pt>
                <c:pt idx="11173">
                  <c:v>60.599962723667794</c:v>
                </c:pt>
                <c:pt idx="11174">
                  <c:v>60.599962723667794</c:v>
                </c:pt>
                <c:pt idx="11175">
                  <c:v>60.599962723667794</c:v>
                </c:pt>
                <c:pt idx="11176">
                  <c:v>60.599962723667794</c:v>
                </c:pt>
                <c:pt idx="11177">
                  <c:v>60.599962723667794</c:v>
                </c:pt>
                <c:pt idx="11178">
                  <c:v>60.599962723667794</c:v>
                </c:pt>
                <c:pt idx="11179">
                  <c:v>60.599962723667794</c:v>
                </c:pt>
                <c:pt idx="11180">
                  <c:v>60.599962723667794</c:v>
                </c:pt>
                <c:pt idx="11181">
                  <c:v>60.599962723667794</c:v>
                </c:pt>
                <c:pt idx="11182">
                  <c:v>60.599962723667794</c:v>
                </c:pt>
                <c:pt idx="11183">
                  <c:v>60.599962723667794</c:v>
                </c:pt>
                <c:pt idx="11184">
                  <c:v>60.599962723667794</c:v>
                </c:pt>
                <c:pt idx="11185">
                  <c:v>60.599962723667794</c:v>
                </c:pt>
                <c:pt idx="11186">
                  <c:v>60.599962723667794</c:v>
                </c:pt>
                <c:pt idx="11187">
                  <c:v>60.599962723667794</c:v>
                </c:pt>
                <c:pt idx="11188">
                  <c:v>60.599962723667794</c:v>
                </c:pt>
                <c:pt idx="11189">
                  <c:v>60.599962723667794</c:v>
                </c:pt>
                <c:pt idx="11190">
                  <c:v>60.599962723667794</c:v>
                </c:pt>
                <c:pt idx="11191">
                  <c:v>60.599962723667794</c:v>
                </c:pt>
                <c:pt idx="11192">
                  <c:v>60.599962723667794</c:v>
                </c:pt>
                <c:pt idx="11193">
                  <c:v>60.599962723667794</c:v>
                </c:pt>
                <c:pt idx="11194">
                  <c:v>60.599962723667794</c:v>
                </c:pt>
                <c:pt idx="11195">
                  <c:v>60.599962723667794</c:v>
                </c:pt>
                <c:pt idx="11196">
                  <c:v>60.599962723667794</c:v>
                </c:pt>
                <c:pt idx="11197">
                  <c:v>60.599962723667794</c:v>
                </c:pt>
                <c:pt idx="11198">
                  <c:v>60.599962723667794</c:v>
                </c:pt>
                <c:pt idx="11199">
                  <c:v>60.599962723667794</c:v>
                </c:pt>
                <c:pt idx="11200">
                  <c:v>60.599962723667794</c:v>
                </c:pt>
                <c:pt idx="11201">
                  <c:v>60.599962723667794</c:v>
                </c:pt>
                <c:pt idx="11202">
                  <c:v>60.599962723667794</c:v>
                </c:pt>
                <c:pt idx="11203">
                  <c:v>60.599962723667794</c:v>
                </c:pt>
                <c:pt idx="11204">
                  <c:v>60.599962723667794</c:v>
                </c:pt>
                <c:pt idx="11205">
                  <c:v>60.599962723667794</c:v>
                </c:pt>
                <c:pt idx="11206">
                  <c:v>60.599962723667794</c:v>
                </c:pt>
                <c:pt idx="11207">
                  <c:v>60.599962723667794</c:v>
                </c:pt>
                <c:pt idx="11208">
                  <c:v>60.599962723667794</c:v>
                </c:pt>
                <c:pt idx="11209">
                  <c:v>60.599962723667794</c:v>
                </c:pt>
                <c:pt idx="11210">
                  <c:v>60.599962723667794</c:v>
                </c:pt>
                <c:pt idx="11211">
                  <c:v>60.599962723667794</c:v>
                </c:pt>
                <c:pt idx="11212">
                  <c:v>60.599962723667794</c:v>
                </c:pt>
                <c:pt idx="11213">
                  <c:v>60.599962723667794</c:v>
                </c:pt>
                <c:pt idx="11214">
                  <c:v>60.599962723667794</c:v>
                </c:pt>
                <c:pt idx="11215">
                  <c:v>60.599962723667794</c:v>
                </c:pt>
                <c:pt idx="11216">
                  <c:v>60.599962723667794</c:v>
                </c:pt>
                <c:pt idx="11217">
                  <c:v>60.599962723667794</c:v>
                </c:pt>
                <c:pt idx="11218">
                  <c:v>60.599962723667794</c:v>
                </c:pt>
                <c:pt idx="11219">
                  <c:v>60.599962723667794</c:v>
                </c:pt>
                <c:pt idx="11220">
                  <c:v>60.599962723667794</c:v>
                </c:pt>
                <c:pt idx="11221">
                  <c:v>60.599962723667794</c:v>
                </c:pt>
                <c:pt idx="11222">
                  <c:v>60.599962723667794</c:v>
                </c:pt>
                <c:pt idx="11223">
                  <c:v>60.599962723667794</c:v>
                </c:pt>
                <c:pt idx="11224">
                  <c:v>60.599962723667794</c:v>
                </c:pt>
                <c:pt idx="11225">
                  <c:v>60.599962723667794</c:v>
                </c:pt>
                <c:pt idx="11226">
                  <c:v>60.599962723667794</c:v>
                </c:pt>
                <c:pt idx="11227">
                  <c:v>60.599962723667794</c:v>
                </c:pt>
                <c:pt idx="11228">
                  <c:v>60.599962723667794</c:v>
                </c:pt>
                <c:pt idx="11229">
                  <c:v>60.599962723667794</c:v>
                </c:pt>
                <c:pt idx="11230">
                  <c:v>60.599962723667794</c:v>
                </c:pt>
                <c:pt idx="11231">
                  <c:v>60.599962723667794</c:v>
                </c:pt>
                <c:pt idx="11232">
                  <c:v>60.599962723667794</c:v>
                </c:pt>
                <c:pt idx="11233">
                  <c:v>60.599962723667794</c:v>
                </c:pt>
                <c:pt idx="11234">
                  <c:v>60.599962723667794</c:v>
                </c:pt>
                <c:pt idx="11235">
                  <c:v>60.599962723667794</c:v>
                </c:pt>
                <c:pt idx="11236">
                  <c:v>60.599962723667794</c:v>
                </c:pt>
                <c:pt idx="11237">
                  <c:v>60.599962723667794</c:v>
                </c:pt>
                <c:pt idx="11238">
                  <c:v>60.599962723667794</c:v>
                </c:pt>
                <c:pt idx="11239">
                  <c:v>60.599962723667794</c:v>
                </c:pt>
                <c:pt idx="11240">
                  <c:v>60.599962723667794</c:v>
                </c:pt>
                <c:pt idx="11241">
                  <c:v>60.599962723667794</c:v>
                </c:pt>
                <c:pt idx="11242">
                  <c:v>60.599962723667794</c:v>
                </c:pt>
                <c:pt idx="11243">
                  <c:v>60.599962723667794</c:v>
                </c:pt>
                <c:pt idx="11244">
                  <c:v>60.599962723667794</c:v>
                </c:pt>
                <c:pt idx="11245">
                  <c:v>60.599962723667794</c:v>
                </c:pt>
                <c:pt idx="11246">
                  <c:v>60.599962723667794</c:v>
                </c:pt>
                <c:pt idx="11247">
                  <c:v>60.599962723667794</c:v>
                </c:pt>
                <c:pt idx="11248">
                  <c:v>60.599962723667794</c:v>
                </c:pt>
                <c:pt idx="11249">
                  <c:v>60.599962723667794</c:v>
                </c:pt>
                <c:pt idx="11250">
                  <c:v>60.599962723667794</c:v>
                </c:pt>
                <c:pt idx="11251">
                  <c:v>60.599962723667794</c:v>
                </c:pt>
                <c:pt idx="11252">
                  <c:v>60.599962723667794</c:v>
                </c:pt>
                <c:pt idx="11253">
                  <c:v>60.599962723667794</c:v>
                </c:pt>
                <c:pt idx="11254">
                  <c:v>60.599962723667794</c:v>
                </c:pt>
                <c:pt idx="11255">
                  <c:v>60.599962723667794</c:v>
                </c:pt>
                <c:pt idx="11256">
                  <c:v>60.599962723667794</c:v>
                </c:pt>
                <c:pt idx="11257">
                  <c:v>60.599962723667794</c:v>
                </c:pt>
                <c:pt idx="11258">
                  <c:v>60.599962723667794</c:v>
                </c:pt>
                <c:pt idx="11259">
                  <c:v>60.599962723667794</c:v>
                </c:pt>
                <c:pt idx="11260">
                  <c:v>60.599962723667794</c:v>
                </c:pt>
                <c:pt idx="11261">
                  <c:v>60.599962723667794</c:v>
                </c:pt>
                <c:pt idx="11262">
                  <c:v>60.599962723667794</c:v>
                </c:pt>
                <c:pt idx="11263">
                  <c:v>60.599962723667794</c:v>
                </c:pt>
                <c:pt idx="11264">
                  <c:v>60.599962723667794</c:v>
                </c:pt>
                <c:pt idx="11265">
                  <c:v>60.599962723667794</c:v>
                </c:pt>
                <c:pt idx="11266">
                  <c:v>60.599962723667794</c:v>
                </c:pt>
                <c:pt idx="11267">
                  <c:v>60.599962723667794</c:v>
                </c:pt>
                <c:pt idx="11268">
                  <c:v>60.599962723667794</c:v>
                </c:pt>
                <c:pt idx="11269">
                  <c:v>60.599962723667794</c:v>
                </c:pt>
                <c:pt idx="11270">
                  <c:v>60.599962723667794</c:v>
                </c:pt>
                <c:pt idx="11271">
                  <c:v>60.599962723667794</c:v>
                </c:pt>
                <c:pt idx="11272">
                  <c:v>60.599962723667794</c:v>
                </c:pt>
                <c:pt idx="11273">
                  <c:v>60.599962723667794</c:v>
                </c:pt>
                <c:pt idx="11274">
                  <c:v>60.599962723667794</c:v>
                </c:pt>
                <c:pt idx="11275">
                  <c:v>60.599962723667794</c:v>
                </c:pt>
                <c:pt idx="11276">
                  <c:v>60.599962723667794</c:v>
                </c:pt>
                <c:pt idx="11277">
                  <c:v>60.599962723667794</c:v>
                </c:pt>
                <c:pt idx="11278">
                  <c:v>60.599962723667794</c:v>
                </c:pt>
                <c:pt idx="11279">
                  <c:v>60.599962723667794</c:v>
                </c:pt>
                <c:pt idx="11280">
                  <c:v>60.599962723667794</c:v>
                </c:pt>
                <c:pt idx="11281">
                  <c:v>60.599962723667794</c:v>
                </c:pt>
                <c:pt idx="11282">
                  <c:v>60.599962723667794</c:v>
                </c:pt>
                <c:pt idx="11283">
                  <c:v>60.599962723667794</c:v>
                </c:pt>
                <c:pt idx="11284">
                  <c:v>60.599962723667794</c:v>
                </c:pt>
                <c:pt idx="11285">
                  <c:v>60.599962723667794</c:v>
                </c:pt>
                <c:pt idx="11286">
                  <c:v>60.599962723667794</c:v>
                </c:pt>
                <c:pt idx="11287">
                  <c:v>60.599962723667794</c:v>
                </c:pt>
                <c:pt idx="11288">
                  <c:v>60.599962723667794</c:v>
                </c:pt>
                <c:pt idx="11289">
                  <c:v>60.599962723667794</c:v>
                </c:pt>
                <c:pt idx="11290">
                  <c:v>60.599962723667794</c:v>
                </c:pt>
                <c:pt idx="11291">
                  <c:v>60.599962723667794</c:v>
                </c:pt>
                <c:pt idx="11292">
                  <c:v>60.599962723667794</c:v>
                </c:pt>
                <c:pt idx="11293">
                  <c:v>60.599962723667794</c:v>
                </c:pt>
                <c:pt idx="11294">
                  <c:v>60.599962723667794</c:v>
                </c:pt>
                <c:pt idx="11295">
                  <c:v>60.599962723667794</c:v>
                </c:pt>
                <c:pt idx="11296">
                  <c:v>60.599962723667794</c:v>
                </c:pt>
                <c:pt idx="11297">
                  <c:v>60.599962723667794</c:v>
                </c:pt>
                <c:pt idx="11298">
                  <c:v>60.599962723667794</c:v>
                </c:pt>
                <c:pt idx="11299">
                  <c:v>60.599962723667794</c:v>
                </c:pt>
                <c:pt idx="11300">
                  <c:v>60.599962723667794</c:v>
                </c:pt>
                <c:pt idx="11301">
                  <c:v>54.900831880334486</c:v>
                </c:pt>
                <c:pt idx="11302">
                  <c:v>60.599962723667794</c:v>
                </c:pt>
                <c:pt idx="11303">
                  <c:v>53.125186884881536</c:v>
                </c:pt>
                <c:pt idx="11304">
                  <c:v>55.880290167726002</c:v>
                </c:pt>
                <c:pt idx="11305">
                  <c:v>46.806168878274562</c:v>
                </c:pt>
                <c:pt idx="11306">
                  <c:v>46.743188961866423</c:v>
                </c:pt>
                <c:pt idx="11307">
                  <c:v>46.307154273847821</c:v>
                </c:pt>
                <c:pt idx="11308">
                  <c:v>43.204840868429216</c:v>
                </c:pt>
                <c:pt idx="11309">
                  <c:v>40.269092341522537</c:v>
                </c:pt>
                <c:pt idx="11310">
                  <c:v>40.784895717717198</c:v>
                </c:pt>
                <c:pt idx="11311">
                  <c:v>39.947796594637467</c:v>
                </c:pt>
                <c:pt idx="11312">
                  <c:v>37.475999641248414</c:v>
                </c:pt>
                <c:pt idx="11313">
                  <c:v>38.043305157075814</c:v>
                </c:pt>
                <c:pt idx="11314">
                  <c:v>28.230810385398936</c:v>
                </c:pt>
                <c:pt idx="11315">
                  <c:v>28.704089260445635</c:v>
                </c:pt>
                <c:pt idx="11316">
                  <c:v>30.908676248937642</c:v>
                </c:pt>
                <c:pt idx="11317">
                  <c:v>32.457015752974236</c:v>
                </c:pt>
                <c:pt idx="11318">
                  <c:v>29.628507713999714</c:v>
                </c:pt>
                <c:pt idx="11319">
                  <c:v>36.848669618968955</c:v>
                </c:pt>
                <c:pt idx="11320">
                  <c:v>34.677710972967823</c:v>
                </c:pt>
                <c:pt idx="11321">
                  <c:v>30.935457102724978</c:v>
                </c:pt>
                <c:pt idx="11322">
                  <c:v>28.750032041783403</c:v>
                </c:pt>
                <c:pt idx="11323">
                  <c:v>31.124283993766369</c:v>
                </c:pt>
                <c:pt idx="11324">
                  <c:v>29.506531891204929</c:v>
                </c:pt>
                <c:pt idx="11325">
                  <c:v>27.519132840625804</c:v>
                </c:pt>
                <c:pt idx="11326">
                  <c:v>28.03292681430084</c:v>
                </c:pt>
                <c:pt idx="11327">
                  <c:v>26.355134420652771</c:v>
                </c:pt>
                <c:pt idx="11328">
                  <c:v>30.538745226779483</c:v>
                </c:pt>
                <c:pt idx="11329">
                  <c:v>32.816536056186436</c:v>
                </c:pt>
                <c:pt idx="11330">
                  <c:v>33.246574514110321</c:v>
                </c:pt>
                <c:pt idx="11331">
                  <c:v>34.711720784628426</c:v>
                </c:pt>
                <c:pt idx="11332">
                  <c:v>34.208672565621704</c:v>
                </c:pt>
                <c:pt idx="11333">
                  <c:v>34.441535208936109</c:v>
                </c:pt>
                <c:pt idx="11334">
                  <c:v>34.986335632053404</c:v>
                </c:pt>
                <c:pt idx="11335">
                  <c:v>32.877261947939374</c:v>
                </c:pt>
                <c:pt idx="11336">
                  <c:v>32.486663102456397</c:v>
                </c:pt>
                <c:pt idx="11337">
                  <c:v>32.516366762193982</c:v>
                </c:pt>
                <c:pt idx="11338">
                  <c:v>28.07665007007186</c:v>
                </c:pt>
                <c:pt idx="11339">
                  <c:v>33.308965682786713</c:v>
                </c:pt>
                <c:pt idx="11340">
                  <c:v>37.081357063279221</c:v>
                </c:pt>
                <c:pt idx="11341">
                  <c:v>37.879413741021111</c:v>
                </c:pt>
                <c:pt idx="11342">
                  <c:v>44.989537026501914</c:v>
                </c:pt>
                <c:pt idx="11343">
                  <c:v>42.572527722085709</c:v>
                </c:pt>
                <c:pt idx="11344">
                  <c:v>42.009406433030819</c:v>
                </c:pt>
                <c:pt idx="11345">
                  <c:v>33.246574514110321</c:v>
                </c:pt>
                <c:pt idx="11346">
                  <c:v>35.983987039787181</c:v>
                </c:pt>
                <c:pt idx="11347">
                  <c:v>32.725882633650855</c:v>
                </c:pt>
                <c:pt idx="11348">
                  <c:v>27.881009725377996</c:v>
                </c:pt>
                <c:pt idx="11349">
                  <c:v>27.269549875993558</c:v>
                </c:pt>
                <c:pt idx="11350">
                  <c:v>36.317296410148266</c:v>
                </c:pt>
                <c:pt idx="11351">
                  <c:v>28.750032041783403</c:v>
                </c:pt>
                <c:pt idx="11352">
                  <c:v>26.903926237186209</c:v>
                </c:pt>
                <c:pt idx="11353">
                  <c:v>29.170510250073519</c:v>
                </c:pt>
                <c:pt idx="11354">
                  <c:v>38.45951527863847</c:v>
                </c:pt>
                <c:pt idx="11355">
                  <c:v>40.13074387773478</c:v>
                </c:pt>
                <c:pt idx="11356">
                  <c:v>47.187737576847731</c:v>
                </c:pt>
                <c:pt idx="11357">
                  <c:v>41.958972938550907</c:v>
                </c:pt>
                <c:pt idx="11358">
                  <c:v>38.842229037678102</c:v>
                </c:pt>
                <c:pt idx="11359">
                  <c:v>37.636297074397163</c:v>
                </c:pt>
                <c:pt idx="11360">
                  <c:v>42.009406433030819</c:v>
                </c:pt>
                <c:pt idx="11361">
                  <c:v>45.758659674015924</c:v>
                </c:pt>
                <c:pt idx="11362">
                  <c:v>52.800201110320657</c:v>
                </c:pt>
                <c:pt idx="11363">
                  <c:v>41.461406808309825</c:v>
                </c:pt>
                <c:pt idx="11364">
                  <c:v>34.711720784628426</c:v>
                </c:pt>
                <c:pt idx="11365">
                  <c:v>31.761965379943071</c:v>
                </c:pt>
                <c:pt idx="11366">
                  <c:v>26.221581709070165</c:v>
                </c:pt>
                <c:pt idx="11367">
                  <c:v>19.096372558669188</c:v>
                </c:pt>
                <c:pt idx="11368">
                  <c:v>16.20050712669094</c:v>
                </c:pt>
                <c:pt idx="11369">
                  <c:v>15.05455644585755</c:v>
                </c:pt>
                <c:pt idx="11370">
                  <c:v>13.620970108457225</c:v>
                </c:pt>
                <c:pt idx="11371">
                  <c:v>12.659547210031512</c:v>
                </c:pt>
                <c:pt idx="11372">
                  <c:v>13.236058250905769</c:v>
                </c:pt>
                <c:pt idx="11373">
                  <c:v>13.710401455476026</c:v>
                </c:pt>
                <c:pt idx="11374">
                  <c:v>12.940725608772901</c:v>
                </c:pt>
                <c:pt idx="11375">
                  <c:v>12.092487639801744</c:v>
                </c:pt>
                <c:pt idx="11376">
                  <c:v>13.029062351706527</c:v>
                </c:pt>
                <c:pt idx="11377">
                  <c:v>13.391623080216831</c:v>
                </c:pt>
                <c:pt idx="11378">
                  <c:v>12.679468239950879</c:v>
                </c:pt>
                <c:pt idx="11379">
                  <c:v>13.839729783330418</c:v>
                </c:pt>
                <c:pt idx="11380">
                  <c:v>13.012133388639215</c:v>
                </c:pt>
                <c:pt idx="11381">
                  <c:v>12.038854642098837</c:v>
                </c:pt>
                <c:pt idx="11382">
                  <c:v>15.00241785220107</c:v>
                </c:pt>
                <c:pt idx="11383">
                  <c:v>14.244281522196092</c:v>
                </c:pt>
                <c:pt idx="11384">
                  <c:v>16.781200283841908</c:v>
                </c:pt>
                <c:pt idx="11385">
                  <c:v>16.038652360397712</c:v>
                </c:pt>
                <c:pt idx="11386">
                  <c:v>14.384953684821758</c:v>
                </c:pt>
                <c:pt idx="11387">
                  <c:v>18.201987648790425</c:v>
                </c:pt>
                <c:pt idx="11388">
                  <c:v>15.718817081300685</c:v>
                </c:pt>
                <c:pt idx="11389">
                  <c:v>18.642322938534534</c:v>
                </c:pt>
                <c:pt idx="11390">
                  <c:v>17.496734697038878</c:v>
                </c:pt>
                <c:pt idx="11391">
                  <c:v>17.392784796555375</c:v>
                </c:pt>
                <c:pt idx="11392">
                  <c:v>14.208300054820002</c:v>
                </c:pt>
                <c:pt idx="11393">
                  <c:v>15.66156544830295</c:v>
                </c:pt>
                <c:pt idx="11394">
                  <c:v>15.418607943894715</c:v>
                </c:pt>
                <c:pt idx="11395">
                  <c:v>15.183683202797093</c:v>
                </c:pt>
                <c:pt idx="11396">
                  <c:v>14.808941743530989</c:v>
                </c:pt>
                <c:pt idx="11397">
                  <c:v>14.593591470304418</c:v>
                </c:pt>
                <c:pt idx="11398">
                  <c:v>18.772355218532695</c:v>
                </c:pt>
                <c:pt idx="11399">
                  <c:v>18.272353182914117</c:v>
                </c:pt>
                <c:pt idx="11400">
                  <c:v>17.204323956817142</c:v>
                </c:pt>
                <c:pt idx="11401">
                  <c:v>17.088749477622013</c:v>
                </c:pt>
                <c:pt idx="11402">
                  <c:v>18.614708059326968</c:v>
                </c:pt>
                <c:pt idx="11403">
                  <c:v>18.856976638435139</c:v>
                </c:pt>
                <c:pt idx="11404">
                  <c:v>17.134777809924529</c:v>
                </c:pt>
                <c:pt idx="11405">
                  <c:v>18.088874025333727</c:v>
                </c:pt>
                <c:pt idx="11406">
                  <c:v>17.058210177013628</c:v>
                </c:pt>
                <c:pt idx="11407">
                  <c:v>20.498916071498329</c:v>
                </c:pt>
                <c:pt idx="11408">
                  <c:v>16.282765958574462</c:v>
                </c:pt>
                <c:pt idx="11409">
                  <c:v>18.054372762947548</c:v>
                </c:pt>
                <c:pt idx="11410">
                  <c:v>14.72530003237388</c:v>
                </c:pt>
                <c:pt idx="11411">
                  <c:v>16.139399255517393</c:v>
                </c:pt>
                <c:pt idx="11412">
                  <c:v>16.75183281131579</c:v>
                </c:pt>
                <c:pt idx="11413">
                  <c:v>16.262117254339884</c:v>
                </c:pt>
                <c:pt idx="11414">
                  <c:v>17.659290660623348</c:v>
                </c:pt>
                <c:pt idx="11415">
                  <c:v>15.992100307002913</c:v>
                </c:pt>
                <c:pt idx="11416">
                  <c:v>18.942417415819154</c:v>
                </c:pt>
                <c:pt idx="11417">
                  <c:v>20.187961733696767</c:v>
                </c:pt>
                <c:pt idx="11418">
                  <c:v>16.379884365957231</c:v>
                </c:pt>
                <c:pt idx="11419">
                  <c:v>18.660781896865267</c:v>
                </c:pt>
                <c:pt idx="11420">
                  <c:v>19.028689508875015</c:v>
                </c:pt>
                <c:pt idx="11421">
                  <c:v>14.780946764321429</c:v>
                </c:pt>
                <c:pt idx="11422">
                  <c:v>17.553262300949534</c:v>
                </c:pt>
                <c:pt idx="11423">
                  <c:v>18.441830925368443</c:v>
                </c:pt>
                <c:pt idx="11424">
                  <c:v>16.606637097834689</c:v>
                </c:pt>
                <c:pt idx="11425">
                  <c:v>16.275877913584839</c:v>
                </c:pt>
                <c:pt idx="11426">
                  <c:v>15.019753312718821</c:v>
                </c:pt>
                <c:pt idx="11427">
                  <c:v>17.432608613187469</c:v>
                </c:pt>
                <c:pt idx="11428">
                  <c:v>17.065833794144879</c:v>
                </c:pt>
                <c:pt idx="11429">
                  <c:v>15.731600038157605</c:v>
                </c:pt>
                <c:pt idx="11430">
                  <c:v>17.337359883521163</c:v>
                </c:pt>
                <c:pt idx="11431">
                  <c:v>18.414848857901006</c:v>
                </c:pt>
                <c:pt idx="11432">
                  <c:v>22.300817724363046</c:v>
                </c:pt>
                <c:pt idx="11433">
                  <c:v>18.838100543558976</c:v>
                </c:pt>
                <c:pt idx="11434">
                  <c:v>16.937221627226958</c:v>
                </c:pt>
                <c:pt idx="11435">
                  <c:v>16.17328575248791</c:v>
                </c:pt>
                <c:pt idx="11436">
                  <c:v>20.375547356333396</c:v>
                </c:pt>
                <c:pt idx="11437">
                  <c:v>18.028588584328926</c:v>
                </c:pt>
                <c:pt idx="11438">
                  <c:v>17.825122303858588</c:v>
                </c:pt>
                <c:pt idx="11439">
                  <c:v>15.455452971965235</c:v>
                </c:pt>
                <c:pt idx="11440">
                  <c:v>18.791089774073761</c:v>
                </c:pt>
                <c:pt idx="11441">
                  <c:v>20.796922829365624</c:v>
                </c:pt>
                <c:pt idx="11442">
                  <c:v>20.867007055014565</c:v>
                </c:pt>
                <c:pt idx="11443">
                  <c:v>18.772355218532695</c:v>
                </c:pt>
                <c:pt idx="11444">
                  <c:v>21.596441744899682</c:v>
                </c:pt>
                <c:pt idx="11445">
                  <c:v>20.231769527848467</c:v>
                </c:pt>
                <c:pt idx="11446">
                  <c:v>17.520913671366042</c:v>
                </c:pt>
                <c:pt idx="11447">
                  <c:v>19.019062291095384</c:v>
                </c:pt>
                <c:pt idx="11448">
                  <c:v>20.431428467978623</c:v>
                </c:pt>
                <c:pt idx="11449">
                  <c:v>21.446254628934092</c:v>
                </c:pt>
                <c:pt idx="11450">
                  <c:v>17.83350173547991</c:v>
                </c:pt>
                <c:pt idx="11451">
                  <c:v>18.523290003936395</c:v>
                </c:pt>
                <c:pt idx="11452">
                  <c:v>17.472628098176134</c:v>
                </c:pt>
                <c:pt idx="11453">
                  <c:v>19.412444917305283</c:v>
                </c:pt>
                <c:pt idx="11454">
                  <c:v>19.096372558669188</c:v>
                </c:pt>
                <c:pt idx="11455">
                  <c:v>20.465112014454867</c:v>
                </c:pt>
                <c:pt idx="11456">
                  <c:v>18.885365272064607</c:v>
                </c:pt>
                <c:pt idx="11457">
                  <c:v>25.184682637816557</c:v>
                </c:pt>
                <c:pt idx="11458">
                  <c:v>23.026686370107214</c:v>
                </c:pt>
                <c:pt idx="11459">
                  <c:v>24.977249831749951</c:v>
                </c:pt>
                <c:pt idx="11460">
                  <c:v>36.771776500910299</c:v>
                </c:pt>
                <c:pt idx="11461">
                  <c:v>52.08365261432705</c:v>
                </c:pt>
                <c:pt idx="11462">
                  <c:v>58.146469681464652</c:v>
                </c:pt>
                <c:pt idx="11463">
                  <c:v>55.789774305525768</c:v>
                </c:pt>
                <c:pt idx="11464">
                  <c:v>56.896147242824647</c:v>
                </c:pt>
                <c:pt idx="11465">
                  <c:v>46.680382783158713</c:v>
                </c:pt>
                <c:pt idx="11466">
                  <c:v>54.726506807342417</c:v>
                </c:pt>
                <c:pt idx="11467">
                  <c:v>60.599962723667794</c:v>
                </c:pt>
                <c:pt idx="11468">
                  <c:v>59.973349690534704</c:v>
                </c:pt>
                <c:pt idx="11469">
                  <c:v>58.343827602721795</c:v>
                </c:pt>
                <c:pt idx="11470">
                  <c:v>60.599962723667794</c:v>
                </c:pt>
                <c:pt idx="11471">
                  <c:v>60.599962723667794</c:v>
                </c:pt>
                <c:pt idx="11472">
                  <c:v>60.599962723667794</c:v>
                </c:pt>
                <c:pt idx="11473">
                  <c:v>59.249137574263109</c:v>
                </c:pt>
                <c:pt idx="11474">
                  <c:v>60.599962723667794</c:v>
                </c:pt>
                <c:pt idx="11475">
                  <c:v>60.599962723667794</c:v>
                </c:pt>
                <c:pt idx="11476">
                  <c:v>60.599962723667794</c:v>
                </c:pt>
                <c:pt idx="11477">
                  <c:v>60.599962723667794</c:v>
                </c:pt>
                <c:pt idx="11478">
                  <c:v>60.599962723667794</c:v>
                </c:pt>
                <c:pt idx="11479">
                  <c:v>60.599962723667794</c:v>
                </c:pt>
                <c:pt idx="11480">
                  <c:v>60.599962723667794</c:v>
                </c:pt>
                <c:pt idx="11481">
                  <c:v>60.599962723667794</c:v>
                </c:pt>
                <c:pt idx="11482">
                  <c:v>60.599962723667794</c:v>
                </c:pt>
                <c:pt idx="11483">
                  <c:v>60.599962723667794</c:v>
                </c:pt>
                <c:pt idx="11484">
                  <c:v>60.599962723667794</c:v>
                </c:pt>
                <c:pt idx="11485">
                  <c:v>60.599962723667794</c:v>
                </c:pt>
                <c:pt idx="11486">
                  <c:v>60.599962723667794</c:v>
                </c:pt>
                <c:pt idx="11487">
                  <c:v>60.599962723667794</c:v>
                </c:pt>
                <c:pt idx="11488">
                  <c:v>60.599962723667794</c:v>
                </c:pt>
                <c:pt idx="11489">
                  <c:v>60.599962723667794</c:v>
                </c:pt>
                <c:pt idx="11490">
                  <c:v>60.599962723667794</c:v>
                </c:pt>
                <c:pt idx="11491">
                  <c:v>60.599962723667794</c:v>
                </c:pt>
                <c:pt idx="11492">
                  <c:v>60.599962723667794</c:v>
                </c:pt>
                <c:pt idx="11493">
                  <c:v>60.599962723667794</c:v>
                </c:pt>
                <c:pt idx="11494">
                  <c:v>60.599962723667794</c:v>
                </c:pt>
                <c:pt idx="11495">
                  <c:v>60.599962723667794</c:v>
                </c:pt>
                <c:pt idx="11496">
                  <c:v>60.599962723667794</c:v>
                </c:pt>
                <c:pt idx="11497">
                  <c:v>60.599962723667794</c:v>
                </c:pt>
                <c:pt idx="11498">
                  <c:v>60.599962723667794</c:v>
                </c:pt>
                <c:pt idx="11499">
                  <c:v>60.599962723667794</c:v>
                </c:pt>
                <c:pt idx="11500">
                  <c:v>60.599962723667794</c:v>
                </c:pt>
                <c:pt idx="11501">
                  <c:v>60.599962723667794</c:v>
                </c:pt>
                <c:pt idx="11502">
                  <c:v>60.599962723667794</c:v>
                </c:pt>
                <c:pt idx="11503">
                  <c:v>60.599962723667794</c:v>
                </c:pt>
                <c:pt idx="11504">
                  <c:v>60.599962723667794</c:v>
                </c:pt>
                <c:pt idx="11505">
                  <c:v>60.599962723667794</c:v>
                </c:pt>
                <c:pt idx="11506">
                  <c:v>60.599962723667794</c:v>
                </c:pt>
                <c:pt idx="11507">
                  <c:v>60.599962723667794</c:v>
                </c:pt>
                <c:pt idx="11508">
                  <c:v>60.599962723667794</c:v>
                </c:pt>
                <c:pt idx="11509">
                  <c:v>60.599962723667794</c:v>
                </c:pt>
                <c:pt idx="11510">
                  <c:v>60.599962723667794</c:v>
                </c:pt>
                <c:pt idx="11511">
                  <c:v>60.599962723667794</c:v>
                </c:pt>
                <c:pt idx="11512">
                  <c:v>60.599962723667794</c:v>
                </c:pt>
                <c:pt idx="11513">
                  <c:v>60.599962723667794</c:v>
                </c:pt>
                <c:pt idx="11514">
                  <c:v>60.599962723667794</c:v>
                </c:pt>
                <c:pt idx="11515">
                  <c:v>60.599962723667794</c:v>
                </c:pt>
                <c:pt idx="11516">
                  <c:v>60.599962723667794</c:v>
                </c:pt>
                <c:pt idx="11517">
                  <c:v>60.599962723667794</c:v>
                </c:pt>
                <c:pt idx="11518">
                  <c:v>60.599962723667794</c:v>
                </c:pt>
                <c:pt idx="11519">
                  <c:v>60.599962723667794</c:v>
                </c:pt>
                <c:pt idx="11520">
                  <c:v>60.599962723667794</c:v>
                </c:pt>
                <c:pt idx="11521">
                  <c:v>60.599962723667794</c:v>
                </c:pt>
                <c:pt idx="11522">
                  <c:v>60.599962723667794</c:v>
                </c:pt>
                <c:pt idx="11523">
                  <c:v>60.599962723667794</c:v>
                </c:pt>
                <c:pt idx="11524">
                  <c:v>60.599962723667794</c:v>
                </c:pt>
                <c:pt idx="11525">
                  <c:v>60.599962723667794</c:v>
                </c:pt>
                <c:pt idx="11526">
                  <c:v>60.599962723667794</c:v>
                </c:pt>
                <c:pt idx="11527">
                  <c:v>60.599962723667794</c:v>
                </c:pt>
                <c:pt idx="11528">
                  <c:v>60.599962723667794</c:v>
                </c:pt>
                <c:pt idx="11529">
                  <c:v>60.599962723667794</c:v>
                </c:pt>
                <c:pt idx="11530">
                  <c:v>60.599962723667794</c:v>
                </c:pt>
                <c:pt idx="11531">
                  <c:v>60.599962723667794</c:v>
                </c:pt>
                <c:pt idx="11532">
                  <c:v>60.599962723667794</c:v>
                </c:pt>
                <c:pt idx="11533">
                  <c:v>60.599962723667794</c:v>
                </c:pt>
                <c:pt idx="11534">
                  <c:v>60.599962723667794</c:v>
                </c:pt>
                <c:pt idx="11535">
                  <c:v>60.599962723667794</c:v>
                </c:pt>
                <c:pt idx="11536">
                  <c:v>60.599962723667794</c:v>
                </c:pt>
                <c:pt idx="11537">
                  <c:v>60.599962723667794</c:v>
                </c:pt>
                <c:pt idx="11538">
                  <c:v>60.599962723667794</c:v>
                </c:pt>
                <c:pt idx="11539">
                  <c:v>60.599962723667794</c:v>
                </c:pt>
                <c:pt idx="11540">
                  <c:v>60.599962723667794</c:v>
                </c:pt>
                <c:pt idx="11541">
                  <c:v>60.599962723667794</c:v>
                </c:pt>
                <c:pt idx="11542">
                  <c:v>60.599962723667794</c:v>
                </c:pt>
                <c:pt idx="11543">
                  <c:v>60.599962723667794</c:v>
                </c:pt>
                <c:pt idx="11544">
                  <c:v>60.599962723667794</c:v>
                </c:pt>
                <c:pt idx="11545">
                  <c:v>60.599962723667794</c:v>
                </c:pt>
                <c:pt idx="11546">
                  <c:v>60.599962723667794</c:v>
                </c:pt>
                <c:pt idx="11547">
                  <c:v>60.599962723667794</c:v>
                </c:pt>
                <c:pt idx="11548">
                  <c:v>60.599962723667794</c:v>
                </c:pt>
                <c:pt idx="11549">
                  <c:v>60.599962723667794</c:v>
                </c:pt>
                <c:pt idx="11550">
                  <c:v>60.599962723667794</c:v>
                </c:pt>
                <c:pt idx="11551">
                  <c:v>60.599962723667794</c:v>
                </c:pt>
                <c:pt idx="11552">
                  <c:v>60.599962723667794</c:v>
                </c:pt>
                <c:pt idx="11553">
                  <c:v>60.599962723667794</c:v>
                </c:pt>
                <c:pt idx="11554">
                  <c:v>60.599962723667794</c:v>
                </c:pt>
                <c:pt idx="11555">
                  <c:v>60.599962723667794</c:v>
                </c:pt>
                <c:pt idx="11556">
                  <c:v>60.599962723667794</c:v>
                </c:pt>
                <c:pt idx="11557">
                  <c:v>60.599962723667794</c:v>
                </c:pt>
                <c:pt idx="11558">
                  <c:v>60.599962723667794</c:v>
                </c:pt>
                <c:pt idx="11559">
                  <c:v>60.599962723667794</c:v>
                </c:pt>
                <c:pt idx="11560">
                  <c:v>60.599962723667794</c:v>
                </c:pt>
                <c:pt idx="11561">
                  <c:v>60.599962723667794</c:v>
                </c:pt>
                <c:pt idx="11562">
                  <c:v>60.599962723667794</c:v>
                </c:pt>
                <c:pt idx="11563">
                  <c:v>60.599962723667794</c:v>
                </c:pt>
                <c:pt idx="11564">
                  <c:v>60.599962723667794</c:v>
                </c:pt>
                <c:pt idx="11565">
                  <c:v>60.599962723667794</c:v>
                </c:pt>
                <c:pt idx="11566">
                  <c:v>60.599962723667794</c:v>
                </c:pt>
                <c:pt idx="11567">
                  <c:v>60.599962723667794</c:v>
                </c:pt>
                <c:pt idx="11568">
                  <c:v>60.599962723667794</c:v>
                </c:pt>
                <c:pt idx="11569">
                  <c:v>60.599962723667794</c:v>
                </c:pt>
                <c:pt idx="11570">
                  <c:v>60.599962723667794</c:v>
                </c:pt>
                <c:pt idx="11571">
                  <c:v>60.599962723667794</c:v>
                </c:pt>
                <c:pt idx="11572">
                  <c:v>60.599962723667794</c:v>
                </c:pt>
                <c:pt idx="11573">
                  <c:v>60.599962723667794</c:v>
                </c:pt>
                <c:pt idx="11574">
                  <c:v>60.599962723667794</c:v>
                </c:pt>
                <c:pt idx="11575">
                  <c:v>60.599962723667794</c:v>
                </c:pt>
                <c:pt idx="11576">
                  <c:v>60.599962723667794</c:v>
                </c:pt>
                <c:pt idx="11577">
                  <c:v>60.599962723667794</c:v>
                </c:pt>
                <c:pt idx="11578">
                  <c:v>60.599962723667794</c:v>
                </c:pt>
                <c:pt idx="11579">
                  <c:v>60.599962723667794</c:v>
                </c:pt>
                <c:pt idx="11580">
                  <c:v>60.599962723667794</c:v>
                </c:pt>
                <c:pt idx="11581">
                  <c:v>60.599962723667794</c:v>
                </c:pt>
                <c:pt idx="11582">
                  <c:v>60.599962723667794</c:v>
                </c:pt>
                <c:pt idx="11583">
                  <c:v>60.599962723667794</c:v>
                </c:pt>
                <c:pt idx="11584">
                  <c:v>60.599962723667794</c:v>
                </c:pt>
                <c:pt idx="11585">
                  <c:v>60.599962723667794</c:v>
                </c:pt>
                <c:pt idx="11586">
                  <c:v>60.599962723667794</c:v>
                </c:pt>
                <c:pt idx="11587">
                  <c:v>60.599962723667794</c:v>
                </c:pt>
                <c:pt idx="11588">
                  <c:v>60.599962723667794</c:v>
                </c:pt>
                <c:pt idx="11589">
                  <c:v>60.599962723667794</c:v>
                </c:pt>
                <c:pt idx="11590">
                  <c:v>60.599962723667794</c:v>
                </c:pt>
                <c:pt idx="11591">
                  <c:v>57.755816094619476</c:v>
                </c:pt>
                <c:pt idx="11592">
                  <c:v>46.996158292772449</c:v>
                </c:pt>
                <c:pt idx="11593">
                  <c:v>54.125183240954094</c:v>
                </c:pt>
                <c:pt idx="11594">
                  <c:v>53.207074073345417</c:v>
                </c:pt>
                <c:pt idx="11595">
                  <c:v>47.123699933145687</c:v>
                </c:pt>
                <c:pt idx="11596">
                  <c:v>44.758198439301275</c:v>
                </c:pt>
                <c:pt idx="11597">
                  <c:v>38.002195117166998</c:v>
                </c:pt>
                <c:pt idx="11598">
                  <c:v>35.371362028219963</c:v>
                </c:pt>
                <c:pt idx="11599">
                  <c:v>27.945905833228593</c:v>
                </c:pt>
                <c:pt idx="11600">
                  <c:v>31.509227049216541</c:v>
                </c:pt>
                <c:pt idx="11601">
                  <c:v>35.406804008401188</c:v>
                </c:pt>
                <c:pt idx="11602">
                  <c:v>40.595762210816673</c:v>
                </c:pt>
                <c:pt idx="11603">
                  <c:v>39.631743435696912</c:v>
                </c:pt>
                <c:pt idx="11604">
                  <c:v>42.059959855470979</c:v>
                </c:pt>
                <c:pt idx="11605">
                  <c:v>43.528302728272465</c:v>
                </c:pt>
                <c:pt idx="11606">
                  <c:v>36.354725607388524</c:v>
                </c:pt>
                <c:pt idx="11607">
                  <c:v>33.030099380957516</c:v>
                </c:pt>
                <c:pt idx="11608">
                  <c:v>33.030099380957516</c:v>
                </c:pt>
                <c:pt idx="11609">
                  <c:v>30.881940934650235</c:v>
                </c:pt>
                <c:pt idx="11610">
                  <c:v>40.642875910352593</c:v>
                </c:pt>
                <c:pt idx="11611">
                  <c:v>35.801535425721049</c:v>
                </c:pt>
                <c:pt idx="11612">
                  <c:v>34.142738573280369</c:v>
                </c:pt>
                <c:pt idx="11613">
                  <c:v>35.371362028219963</c:v>
                </c:pt>
                <c:pt idx="11614">
                  <c:v>42.110648857433418</c:v>
                </c:pt>
                <c:pt idx="11615">
                  <c:v>41.559949550156581</c:v>
                </c:pt>
                <c:pt idx="11616">
                  <c:v>40.039054750575879</c:v>
                </c:pt>
                <c:pt idx="11617">
                  <c:v>42.36596683158232</c:v>
                </c:pt>
                <c:pt idx="11618">
                  <c:v>43.691909403515346</c:v>
                </c:pt>
                <c:pt idx="11619">
                  <c:v>45.223346519840874</c:v>
                </c:pt>
                <c:pt idx="11620">
                  <c:v>43.044957119179287</c:v>
                </c:pt>
                <c:pt idx="11621">
                  <c:v>38.501654199317038</c:v>
                </c:pt>
                <c:pt idx="11622">
                  <c:v>40.13074387773478</c:v>
                </c:pt>
                <c:pt idx="11623">
                  <c:v>38.671167584774011</c:v>
                </c:pt>
                <c:pt idx="11624">
                  <c:v>37.396374825426292</c:v>
                </c:pt>
                <c:pt idx="11625">
                  <c:v>43.801685114121888</c:v>
                </c:pt>
                <c:pt idx="11626">
                  <c:v>41.217159888676449</c:v>
                </c:pt>
                <c:pt idx="11627">
                  <c:v>43.258407362650708</c:v>
                </c:pt>
                <c:pt idx="11628">
                  <c:v>36.131336211716572</c:v>
                </c:pt>
                <c:pt idx="11629">
                  <c:v>49.689537639477834</c:v>
                </c:pt>
                <c:pt idx="11630">
                  <c:v>43.967416537138782</c:v>
                </c:pt>
                <c:pt idx="11631">
                  <c:v>42.263452983089209</c:v>
                </c:pt>
                <c:pt idx="11632">
                  <c:v>38.971553847433754</c:v>
                </c:pt>
                <c:pt idx="11633">
                  <c:v>42.520693363284572</c:v>
                </c:pt>
                <c:pt idx="11634">
                  <c:v>47.904124701435173</c:v>
                </c:pt>
                <c:pt idx="11635">
                  <c:v>35.620988317020938</c:v>
                </c:pt>
                <c:pt idx="11636">
                  <c:v>29.482262746700275</c:v>
                </c:pt>
                <c:pt idx="11637">
                  <c:v>36.848669618968955</c:v>
                </c:pt>
                <c:pt idx="11638">
                  <c:v>47.31634379445989</c:v>
                </c:pt>
                <c:pt idx="11639">
                  <c:v>49.976406445635796</c:v>
                </c:pt>
                <c:pt idx="11640">
                  <c:v>53.289219989103017</c:v>
                </c:pt>
                <c:pt idx="11641">
                  <c:v>57.95047050665336</c:v>
                </c:pt>
                <c:pt idx="11642">
                  <c:v>60.599962723667794</c:v>
                </c:pt>
                <c:pt idx="11643">
                  <c:v>60.599962723667794</c:v>
                </c:pt>
                <c:pt idx="11644">
                  <c:v>59.764594307615518</c:v>
                </c:pt>
                <c:pt idx="11645">
                  <c:v>51.694104810226392</c:v>
                </c:pt>
                <c:pt idx="11646">
                  <c:v>56.062225544660933</c:v>
                </c:pt>
                <c:pt idx="11647">
                  <c:v>53.043549053167595</c:v>
                </c:pt>
                <c:pt idx="11648">
                  <c:v>60.183598850791441</c:v>
                </c:pt>
                <c:pt idx="11649">
                  <c:v>58.843260454154837</c:v>
                </c:pt>
                <c:pt idx="11650">
                  <c:v>58.048301129253133</c:v>
                </c:pt>
                <c:pt idx="11651">
                  <c:v>60.599962723667794</c:v>
                </c:pt>
                <c:pt idx="11652">
                  <c:v>60.599962723667794</c:v>
                </c:pt>
                <c:pt idx="11653">
                  <c:v>60.599962723667794</c:v>
                </c:pt>
                <c:pt idx="11654">
                  <c:v>60.599962723667794</c:v>
                </c:pt>
                <c:pt idx="11655">
                  <c:v>60.599962723667794</c:v>
                </c:pt>
                <c:pt idx="11656">
                  <c:v>60.599962723667794</c:v>
                </c:pt>
                <c:pt idx="11657">
                  <c:v>59.249137574263109</c:v>
                </c:pt>
                <c:pt idx="11658">
                  <c:v>60.599962723667794</c:v>
                </c:pt>
                <c:pt idx="11659">
                  <c:v>58.944196620626599</c:v>
                </c:pt>
                <c:pt idx="11660">
                  <c:v>60.599962723667794</c:v>
                </c:pt>
                <c:pt idx="11661">
                  <c:v>52.08365261432705</c:v>
                </c:pt>
                <c:pt idx="11662">
                  <c:v>55.880290167726002</c:v>
                </c:pt>
                <c:pt idx="11663">
                  <c:v>60.599962723667794</c:v>
                </c:pt>
                <c:pt idx="11664">
                  <c:v>60.599962723667794</c:v>
                </c:pt>
                <c:pt idx="11665">
                  <c:v>60.599962723667794</c:v>
                </c:pt>
                <c:pt idx="11666">
                  <c:v>60.599962723667794</c:v>
                </c:pt>
                <c:pt idx="11667">
                  <c:v>60.599962723667794</c:v>
                </c:pt>
                <c:pt idx="11668">
                  <c:v>58.343827602721795</c:v>
                </c:pt>
                <c:pt idx="11669">
                  <c:v>60.599962723667794</c:v>
                </c:pt>
                <c:pt idx="11670">
                  <c:v>53.620415604939723</c:v>
                </c:pt>
                <c:pt idx="11671">
                  <c:v>60.599962723667794</c:v>
                </c:pt>
                <c:pt idx="11672">
                  <c:v>59.973349690534704</c:v>
                </c:pt>
                <c:pt idx="11673">
                  <c:v>60.599962723667794</c:v>
                </c:pt>
                <c:pt idx="11674">
                  <c:v>58.742676595419447</c:v>
                </c:pt>
                <c:pt idx="11675">
                  <c:v>60.599962723667794</c:v>
                </c:pt>
                <c:pt idx="11676">
                  <c:v>60.599962723667794</c:v>
                </c:pt>
                <c:pt idx="11677">
                  <c:v>59.764594307615518</c:v>
                </c:pt>
                <c:pt idx="11678">
                  <c:v>60.599962723667794</c:v>
                </c:pt>
                <c:pt idx="11679">
                  <c:v>60.599962723667794</c:v>
                </c:pt>
                <c:pt idx="11680">
                  <c:v>57.562492652924313</c:v>
                </c:pt>
                <c:pt idx="11681">
                  <c:v>59.351501645119335</c:v>
                </c:pt>
                <c:pt idx="11682">
                  <c:v>49.056261218336651</c:v>
                </c:pt>
                <c:pt idx="11683">
                  <c:v>53.703873735841249</c:v>
                </c:pt>
                <c:pt idx="11684">
                  <c:v>54.639768075724007</c:v>
                </c:pt>
                <c:pt idx="11685">
                  <c:v>55.341653903992558</c:v>
                </c:pt>
                <c:pt idx="11686">
                  <c:v>60.599962723667794</c:v>
                </c:pt>
                <c:pt idx="11687">
                  <c:v>60.599962723667794</c:v>
                </c:pt>
                <c:pt idx="11688">
                  <c:v>60.599962723667794</c:v>
                </c:pt>
                <c:pt idx="11689">
                  <c:v>60.599962723667794</c:v>
                </c:pt>
                <c:pt idx="11690">
                  <c:v>54.381230695029124</c:v>
                </c:pt>
                <c:pt idx="11691">
                  <c:v>60.599962723667794</c:v>
                </c:pt>
                <c:pt idx="11692">
                  <c:v>58.244977917247837</c:v>
                </c:pt>
                <c:pt idx="11693">
                  <c:v>59.660771816642409</c:v>
                </c:pt>
                <c:pt idx="11694">
                  <c:v>60.599962723667794</c:v>
                </c:pt>
                <c:pt idx="11695">
                  <c:v>51.849205871398269</c:v>
                </c:pt>
                <c:pt idx="11696">
                  <c:v>60.599962723667794</c:v>
                </c:pt>
                <c:pt idx="11697">
                  <c:v>60.599962723667794</c:v>
                </c:pt>
                <c:pt idx="11698">
                  <c:v>59.045486949085976</c:v>
                </c:pt>
                <c:pt idx="11699">
                  <c:v>60.599962723667794</c:v>
                </c:pt>
                <c:pt idx="11700">
                  <c:v>60.599962723667794</c:v>
                </c:pt>
                <c:pt idx="11701">
                  <c:v>60.599962723667794</c:v>
                </c:pt>
                <c:pt idx="11702">
                  <c:v>59.868786273645469</c:v>
                </c:pt>
                <c:pt idx="11703">
                  <c:v>60.183598850791441</c:v>
                </c:pt>
                <c:pt idx="11704">
                  <c:v>60.599962723667794</c:v>
                </c:pt>
                <c:pt idx="11705">
                  <c:v>60.599962723667794</c:v>
                </c:pt>
                <c:pt idx="11706">
                  <c:v>54.988420987155941</c:v>
                </c:pt>
                <c:pt idx="11707">
                  <c:v>53.454292922828294</c:v>
                </c:pt>
                <c:pt idx="11708">
                  <c:v>45.578781005340687</c:v>
                </c:pt>
                <c:pt idx="11709">
                  <c:v>29.850730309185838</c:v>
                </c:pt>
                <c:pt idx="11710">
                  <c:v>36.925895968308474</c:v>
                </c:pt>
                <c:pt idx="11711">
                  <c:v>58.443020516270295</c:v>
                </c:pt>
                <c:pt idx="11712">
                  <c:v>60.599962723667794</c:v>
                </c:pt>
                <c:pt idx="11713">
                  <c:v>60.599962723667794</c:v>
                </c:pt>
                <c:pt idx="11714">
                  <c:v>54.639768075724007</c:v>
                </c:pt>
                <c:pt idx="11715">
                  <c:v>55.164459322960766</c:v>
                </c:pt>
                <c:pt idx="11716">
                  <c:v>55.520016159363919</c:v>
                </c:pt>
                <c:pt idx="11717">
                  <c:v>48.036782131272254</c:v>
                </c:pt>
                <c:pt idx="11718">
                  <c:v>60.599962723667794</c:v>
                </c:pt>
                <c:pt idx="11719">
                  <c:v>60.599962723667794</c:v>
                </c:pt>
                <c:pt idx="11720">
                  <c:v>57.370486577100991</c:v>
                </c:pt>
                <c:pt idx="11721">
                  <c:v>54.381230695029124</c:v>
                </c:pt>
                <c:pt idx="11722">
                  <c:v>48.643188828527535</c:v>
                </c:pt>
                <c:pt idx="11723">
                  <c:v>52.800201110320657</c:v>
                </c:pt>
                <c:pt idx="11724">
                  <c:v>60.599962723667794</c:v>
                </c:pt>
                <c:pt idx="11725">
                  <c:v>60.599962723667794</c:v>
                </c:pt>
                <c:pt idx="11726">
                  <c:v>60.599962723667794</c:v>
                </c:pt>
                <c:pt idx="11727">
                  <c:v>60.599962723667794</c:v>
                </c:pt>
                <c:pt idx="11728">
                  <c:v>60.599962723667794</c:v>
                </c:pt>
                <c:pt idx="11729">
                  <c:v>60.599962723667794</c:v>
                </c:pt>
                <c:pt idx="11730">
                  <c:v>60.599962723667794</c:v>
                </c:pt>
                <c:pt idx="11731">
                  <c:v>60.599962723667794</c:v>
                </c:pt>
                <c:pt idx="11732">
                  <c:v>58.343827602721795</c:v>
                </c:pt>
                <c:pt idx="11733">
                  <c:v>60.599962723667794</c:v>
                </c:pt>
                <c:pt idx="11734">
                  <c:v>60.599962723667794</c:v>
                </c:pt>
                <c:pt idx="11735">
                  <c:v>60.599962723667794</c:v>
                </c:pt>
                <c:pt idx="11736">
                  <c:v>60.599962723667794</c:v>
                </c:pt>
                <c:pt idx="11737">
                  <c:v>60.599962723667794</c:v>
                </c:pt>
                <c:pt idx="11738">
                  <c:v>60.599962723667794</c:v>
                </c:pt>
                <c:pt idx="11739">
                  <c:v>60.599962723667794</c:v>
                </c:pt>
                <c:pt idx="11740">
                  <c:v>60.599962723667794</c:v>
                </c:pt>
                <c:pt idx="11741">
                  <c:v>60.599962723667794</c:v>
                </c:pt>
                <c:pt idx="11742">
                  <c:v>60.599962723667794</c:v>
                </c:pt>
                <c:pt idx="11743">
                  <c:v>60.599962723667794</c:v>
                </c:pt>
                <c:pt idx="11744">
                  <c:v>60.599962723667794</c:v>
                </c:pt>
                <c:pt idx="11745">
                  <c:v>60.599962723667794</c:v>
                </c:pt>
                <c:pt idx="11746">
                  <c:v>60.599962723667794</c:v>
                </c:pt>
                <c:pt idx="11747">
                  <c:v>60.599962723667794</c:v>
                </c:pt>
                <c:pt idx="11748">
                  <c:v>60.599962723667794</c:v>
                </c:pt>
                <c:pt idx="11749">
                  <c:v>60.599962723667794</c:v>
                </c:pt>
                <c:pt idx="11750">
                  <c:v>60.599962723667794</c:v>
                </c:pt>
                <c:pt idx="11751">
                  <c:v>60.599962723667794</c:v>
                </c:pt>
                <c:pt idx="11752">
                  <c:v>60.599962723667794</c:v>
                </c:pt>
                <c:pt idx="11753">
                  <c:v>60.599962723667794</c:v>
                </c:pt>
                <c:pt idx="11754">
                  <c:v>60.599962723667794</c:v>
                </c:pt>
                <c:pt idx="11755">
                  <c:v>60.599962723667794</c:v>
                </c:pt>
                <c:pt idx="11756">
                  <c:v>60.599962723667794</c:v>
                </c:pt>
                <c:pt idx="11757">
                  <c:v>60.599962723667794</c:v>
                </c:pt>
                <c:pt idx="11758">
                  <c:v>60.599962723667794</c:v>
                </c:pt>
                <c:pt idx="11759">
                  <c:v>60.599962723667794</c:v>
                </c:pt>
                <c:pt idx="11760">
                  <c:v>60.599962723667794</c:v>
                </c:pt>
                <c:pt idx="11761">
                  <c:v>60.599962723667794</c:v>
                </c:pt>
                <c:pt idx="11762">
                  <c:v>60.599962723667794</c:v>
                </c:pt>
                <c:pt idx="11763">
                  <c:v>60.599962723667794</c:v>
                </c:pt>
                <c:pt idx="11764">
                  <c:v>60.599962723667794</c:v>
                </c:pt>
                <c:pt idx="11765">
                  <c:v>60.599962723667794</c:v>
                </c:pt>
                <c:pt idx="11766">
                  <c:v>60.599962723667794</c:v>
                </c:pt>
                <c:pt idx="11767">
                  <c:v>60.599962723667794</c:v>
                </c:pt>
                <c:pt idx="11768">
                  <c:v>60.599962723667794</c:v>
                </c:pt>
                <c:pt idx="11769">
                  <c:v>60.599962723667794</c:v>
                </c:pt>
                <c:pt idx="11770">
                  <c:v>60.599962723667794</c:v>
                </c:pt>
                <c:pt idx="11771">
                  <c:v>60.599962723667794</c:v>
                </c:pt>
                <c:pt idx="11772">
                  <c:v>60.599962723667794</c:v>
                </c:pt>
                <c:pt idx="11773">
                  <c:v>60.599962723667794</c:v>
                </c:pt>
                <c:pt idx="11774">
                  <c:v>60.599962723667794</c:v>
                </c:pt>
                <c:pt idx="11775">
                  <c:v>60.599962723667794</c:v>
                </c:pt>
                <c:pt idx="11776">
                  <c:v>60.599962723667794</c:v>
                </c:pt>
                <c:pt idx="11777">
                  <c:v>60.599962723667794</c:v>
                </c:pt>
                <c:pt idx="11778">
                  <c:v>60.599962723667794</c:v>
                </c:pt>
                <c:pt idx="11779">
                  <c:v>60.599962723667794</c:v>
                </c:pt>
                <c:pt idx="11780">
                  <c:v>60.599962723667794</c:v>
                </c:pt>
                <c:pt idx="11781">
                  <c:v>60.599962723667794</c:v>
                </c:pt>
                <c:pt idx="11782">
                  <c:v>60.599962723667794</c:v>
                </c:pt>
                <c:pt idx="11783">
                  <c:v>60.599962723667794</c:v>
                </c:pt>
                <c:pt idx="11784">
                  <c:v>60.599962723667794</c:v>
                </c:pt>
                <c:pt idx="11785">
                  <c:v>60.599962723667794</c:v>
                </c:pt>
                <c:pt idx="11786">
                  <c:v>60.599962723667794</c:v>
                </c:pt>
                <c:pt idx="11787">
                  <c:v>60.599962723667794</c:v>
                </c:pt>
                <c:pt idx="11788">
                  <c:v>60.599962723667794</c:v>
                </c:pt>
                <c:pt idx="11789">
                  <c:v>60.599962723667794</c:v>
                </c:pt>
                <c:pt idx="11790">
                  <c:v>60.599962723667794</c:v>
                </c:pt>
                <c:pt idx="11791">
                  <c:v>60.599962723667794</c:v>
                </c:pt>
                <c:pt idx="11792">
                  <c:v>60.599962723667794</c:v>
                </c:pt>
                <c:pt idx="11793">
                  <c:v>60.599962723667794</c:v>
                </c:pt>
                <c:pt idx="11794">
                  <c:v>60.599962723667794</c:v>
                </c:pt>
                <c:pt idx="11795">
                  <c:v>60.599962723667794</c:v>
                </c:pt>
                <c:pt idx="11796">
                  <c:v>60.599962723667794</c:v>
                </c:pt>
                <c:pt idx="11797">
                  <c:v>60.599962723667794</c:v>
                </c:pt>
                <c:pt idx="11798">
                  <c:v>60.599962723667794</c:v>
                </c:pt>
                <c:pt idx="11799">
                  <c:v>60.599962723667794</c:v>
                </c:pt>
                <c:pt idx="11800">
                  <c:v>60.599962723667794</c:v>
                </c:pt>
                <c:pt idx="11801">
                  <c:v>60.599962723667794</c:v>
                </c:pt>
                <c:pt idx="11802">
                  <c:v>60.599962723667794</c:v>
                </c:pt>
                <c:pt idx="11803">
                  <c:v>60.599962723667794</c:v>
                </c:pt>
                <c:pt idx="11804">
                  <c:v>60.599962723667794</c:v>
                </c:pt>
                <c:pt idx="11805">
                  <c:v>60.599962723667794</c:v>
                </c:pt>
                <c:pt idx="11806">
                  <c:v>60.599962723667794</c:v>
                </c:pt>
                <c:pt idx="11807">
                  <c:v>60.599962723667794</c:v>
                </c:pt>
                <c:pt idx="11808">
                  <c:v>60.599962723667794</c:v>
                </c:pt>
                <c:pt idx="11809">
                  <c:v>60.599962723667794</c:v>
                </c:pt>
                <c:pt idx="11810">
                  <c:v>60.599962723667794</c:v>
                </c:pt>
                <c:pt idx="11811">
                  <c:v>60.599962723667794</c:v>
                </c:pt>
                <c:pt idx="11812">
                  <c:v>60.599962723667794</c:v>
                </c:pt>
                <c:pt idx="11813">
                  <c:v>60.599962723667794</c:v>
                </c:pt>
                <c:pt idx="11814">
                  <c:v>60.599962723667794</c:v>
                </c:pt>
                <c:pt idx="11815">
                  <c:v>60.599962723667794</c:v>
                </c:pt>
                <c:pt idx="11816">
                  <c:v>60.599962723667794</c:v>
                </c:pt>
                <c:pt idx="11817">
                  <c:v>60.599962723667794</c:v>
                </c:pt>
                <c:pt idx="11818">
                  <c:v>60.599962723667794</c:v>
                </c:pt>
                <c:pt idx="11819">
                  <c:v>60.599962723667794</c:v>
                </c:pt>
                <c:pt idx="11820">
                  <c:v>60.599962723667794</c:v>
                </c:pt>
                <c:pt idx="11821">
                  <c:v>60.599962723667794</c:v>
                </c:pt>
                <c:pt idx="11822">
                  <c:v>60.599962723667794</c:v>
                </c:pt>
                <c:pt idx="11823">
                  <c:v>60.599962723667794</c:v>
                </c:pt>
                <c:pt idx="11824">
                  <c:v>60.599962723667794</c:v>
                </c:pt>
                <c:pt idx="11825">
                  <c:v>60.599962723667794</c:v>
                </c:pt>
                <c:pt idx="11826">
                  <c:v>60.599962723667794</c:v>
                </c:pt>
                <c:pt idx="11827">
                  <c:v>60.599962723667794</c:v>
                </c:pt>
                <c:pt idx="11828">
                  <c:v>60.599962723667794</c:v>
                </c:pt>
                <c:pt idx="11829">
                  <c:v>60.599962723667794</c:v>
                </c:pt>
                <c:pt idx="11830">
                  <c:v>60.599962723667794</c:v>
                </c:pt>
                <c:pt idx="11831">
                  <c:v>60.599962723667794</c:v>
                </c:pt>
                <c:pt idx="11832">
                  <c:v>60.599962723667794</c:v>
                </c:pt>
                <c:pt idx="11833">
                  <c:v>60.599962723667794</c:v>
                </c:pt>
                <c:pt idx="11834">
                  <c:v>60.599962723667794</c:v>
                </c:pt>
                <c:pt idx="11835">
                  <c:v>60.599962723667794</c:v>
                </c:pt>
                <c:pt idx="11836">
                  <c:v>60.599962723667794</c:v>
                </c:pt>
                <c:pt idx="11837">
                  <c:v>60.599962723667794</c:v>
                </c:pt>
                <c:pt idx="11838">
                  <c:v>60.599962723667794</c:v>
                </c:pt>
                <c:pt idx="11839">
                  <c:v>60.599962723667794</c:v>
                </c:pt>
                <c:pt idx="11840">
                  <c:v>60.599962723667794</c:v>
                </c:pt>
                <c:pt idx="11841">
                  <c:v>60.599962723667794</c:v>
                </c:pt>
                <c:pt idx="11842">
                  <c:v>60.599962723667794</c:v>
                </c:pt>
                <c:pt idx="11843">
                  <c:v>60.599962723667794</c:v>
                </c:pt>
                <c:pt idx="11844">
                  <c:v>60.599962723667794</c:v>
                </c:pt>
                <c:pt idx="11845">
                  <c:v>60.599962723667794</c:v>
                </c:pt>
                <c:pt idx="11846">
                  <c:v>60.599962723667794</c:v>
                </c:pt>
                <c:pt idx="11847">
                  <c:v>60.599962723667794</c:v>
                </c:pt>
                <c:pt idx="11848">
                  <c:v>60.599962723667794</c:v>
                </c:pt>
                <c:pt idx="11849">
                  <c:v>60.599962723667794</c:v>
                </c:pt>
                <c:pt idx="11850">
                  <c:v>60.599962723667794</c:v>
                </c:pt>
                <c:pt idx="11851">
                  <c:v>60.599962723667794</c:v>
                </c:pt>
                <c:pt idx="11852">
                  <c:v>60.599962723667794</c:v>
                </c:pt>
                <c:pt idx="11853">
                  <c:v>60.599962723667794</c:v>
                </c:pt>
                <c:pt idx="11854">
                  <c:v>60.599962723667794</c:v>
                </c:pt>
                <c:pt idx="11855">
                  <c:v>60.599962723667794</c:v>
                </c:pt>
                <c:pt idx="11856">
                  <c:v>60.599962723667794</c:v>
                </c:pt>
                <c:pt idx="11857">
                  <c:v>60.599962723667794</c:v>
                </c:pt>
                <c:pt idx="11858">
                  <c:v>60.599962723667794</c:v>
                </c:pt>
                <c:pt idx="11859">
                  <c:v>60.599962723667794</c:v>
                </c:pt>
                <c:pt idx="11860">
                  <c:v>60.599962723667794</c:v>
                </c:pt>
                <c:pt idx="11861">
                  <c:v>60.599962723667794</c:v>
                </c:pt>
                <c:pt idx="11862">
                  <c:v>60.599962723667794</c:v>
                </c:pt>
                <c:pt idx="11863">
                  <c:v>60.599962723667794</c:v>
                </c:pt>
                <c:pt idx="11864">
                  <c:v>60.599962723667794</c:v>
                </c:pt>
                <c:pt idx="11865">
                  <c:v>60.599962723667794</c:v>
                </c:pt>
                <c:pt idx="11866">
                  <c:v>60.599962723667794</c:v>
                </c:pt>
                <c:pt idx="11867">
                  <c:v>60.599962723667794</c:v>
                </c:pt>
                <c:pt idx="11868">
                  <c:v>60.599962723667794</c:v>
                </c:pt>
                <c:pt idx="11869">
                  <c:v>60.599962723667794</c:v>
                </c:pt>
                <c:pt idx="11870">
                  <c:v>60.599962723667794</c:v>
                </c:pt>
                <c:pt idx="11871">
                  <c:v>60.599962723667794</c:v>
                </c:pt>
                <c:pt idx="11872">
                  <c:v>60.599962723667794</c:v>
                </c:pt>
                <c:pt idx="11873">
                  <c:v>60.599962723667794</c:v>
                </c:pt>
                <c:pt idx="11874">
                  <c:v>60.599962723667794</c:v>
                </c:pt>
                <c:pt idx="11875">
                  <c:v>60.599962723667794</c:v>
                </c:pt>
                <c:pt idx="11876">
                  <c:v>60.599962723667794</c:v>
                </c:pt>
                <c:pt idx="11877">
                  <c:v>60.599962723667794</c:v>
                </c:pt>
                <c:pt idx="11878">
                  <c:v>60.395357879344431</c:v>
                </c:pt>
                <c:pt idx="11879">
                  <c:v>60.599962723667794</c:v>
                </c:pt>
                <c:pt idx="11880">
                  <c:v>49.90437144261238</c:v>
                </c:pt>
                <c:pt idx="11881">
                  <c:v>44.643443527468548</c:v>
                </c:pt>
                <c:pt idx="11882">
                  <c:v>46.996158292772449</c:v>
                </c:pt>
                <c:pt idx="11883">
                  <c:v>42.781172455116248</c:v>
                </c:pt>
                <c:pt idx="11884">
                  <c:v>38.885238774408265</c:v>
                </c:pt>
                <c:pt idx="11885">
                  <c:v>34.609887923273263</c:v>
                </c:pt>
                <c:pt idx="11886">
                  <c:v>33.881616439092063</c:v>
                </c:pt>
                <c:pt idx="11887">
                  <c:v>33.184425406224129</c:v>
                </c:pt>
                <c:pt idx="11888">
                  <c:v>34.274874404087285</c:v>
                </c:pt>
                <c:pt idx="11889">
                  <c:v>32.427427510093203</c:v>
                </c:pt>
                <c:pt idx="11890">
                  <c:v>34.077067528067012</c:v>
                </c:pt>
                <c:pt idx="11891">
                  <c:v>35.874285848490636</c:v>
                </c:pt>
                <c:pt idx="11892">
                  <c:v>40.927946959741973</c:v>
                </c:pt>
                <c:pt idx="11893">
                  <c:v>60.599962723667794</c:v>
                </c:pt>
                <c:pt idx="11894">
                  <c:v>33.497605778481159</c:v>
                </c:pt>
                <c:pt idx="11895">
                  <c:v>34.011657860148027</c:v>
                </c:pt>
                <c:pt idx="11896">
                  <c:v>31.932813036874077</c:v>
                </c:pt>
                <c:pt idx="11897">
                  <c:v>36.543075104755125</c:v>
                </c:pt>
                <c:pt idx="11898">
                  <c:v>35.837872427850186</c:v>
                </c:pt>
                <c:pt idx="11899">
                  <c:v>34.711720784628426</c:v>
                </c:pt>
                <c:pt idx="11900">
                  <c:v>26.164775412160171</c:v>
                </c:pt>
                <c:pt idx="11901">
                  <c:v>24.506916609857957</c:v>
                </c:pt>
                <c:pt idx="11902">
                  <c:v>21.955698246089241</c:v>
                </c:pt>
                <c:pt idx="11903">
                  <c:v>24.182202920504974</c:v>
                </c:pt>
                <c:pt idx="11904">
                  <c:v>26.883914386065957</c:v>
                </c:pt>
                <c:pt idx="11905">
                  <c:v>24.908898617813275</c:v>
                </c:pt>
                <c:pt idx="11906">
                  <c:v>27.3108159652602</c:v>
                </c:pt>
                <c:pt idx="11907">
                  <c:v>26.94404568075408</c:v>
                </c:pt>
                <c:pt idx="11908">
                  <c:v>24.908898617813275</c:v>
                </c:pt>
                <c:pt idx="11909">
                  <c:v>28.912037494025601</c:v>
                </c:pt>
                <c:pt idx="11910">
                  <c:v>26.355134420652771</c:v>
                </c:pt>
                <c:pt idx="11911">
                  <c:v>26.964149401651223</c:v>
                </c:pt>
                <c:pt idx="11912">
                  <c:v>25.977276794478886</c:v>
                </c:pt>
                <c:pt idx="11913">
                  <c:v>25.028769517042484</c:v>
                </c:pt>
                <c:pt idx="11914">
                  <c:v>32.047776941974519</c:v>
                </c:pt>
                <c:pt idx="11915">
                  <c:v>36.094384746584026</c:v>
                </c:pt>
                <c:pt idx="11916">
                  <c:v>33.529261559245576</c:v>
                </c:pt>
                <c:pt idx="11917">
                  <c:v>26.393557162080207</c:v>
                </c:pt>
                <c:pt idx="11918">
                  <c:v>21.359663670528242</c:v>
                </c:pt>
                <c:pt idx="11919">
                  <c:v>27.666946319867584</c:v>
                </c:pt>
                <c:pt idx="11920">
                  <c:v>32.309621015540465</c:v>
                </c:pt>
                <c:pt idx="11921">
                  <c:v>26.164775412160171</c:v>
                </c:pt>
                <c:pt idx="11922">
                  <c:v>25.324995575572437</c:v>
                </c:pt>
                <c:pt idx="11923">
                  <c:v>17.634700033396815</c:v>
                </c:pt>
                <c:pt idx="11924">
                  <c:v>21.068328179261528</c:v>
                </c:pt>
                <c:pt idx="11925">
                  <c:v>24.039014745486927</c:v>
                </c:pt>
                <c:pt idx="11926">
                  <c:v>24.807109945319258</c:v>
                </c:pt>
                <c:pt idx="11927">
                  <c:v>31.260635746706132</c:v>
                </c:pt>
                <c:pt idx="11928">
                  <c:v>26.014550786045028</c:v>
                </c:pt>
                <c:pt idx="11929">
                  <c:v>31.070089112253715</c:v>
                </c:pt>
                <c:pt idx="11930">
                  <c:v>19.554265903082378</c:v>
                </c:pt>
                <c:pt idx="11931">
                  <c:v>17.337359883521163</c:v>
                </c:pt>
                <c:pt idx="11932">
                  <c:v>17.329473013254145</c:v>
                </c:pt>
                <c:pt idx="11933">
                  <c:v>24.441239969902099</c:v>
                </c:pt>
                <c:pt idx="11934">
                  <c:v>22.940392459871248</c:v>
                </c:pt>
                <c:pt idx="11935">
                  <c:v>24.490463073691942</c:v>
                </c:pt>
                <c:pt idx="11936">
                  <c:v>22.00805526860681</c:v>
                </c:pt>
                <c:pt idx="11937">
                  <c:v>21.994939616341458</c:v>
                </c:pt>
                <c:pt idx="11938">
                  <c:v>21.85176713433135</c:v>
                </c:pt>
                <c:pt idx="11939">
                  <c:v>23.245449508188688</c:v>
                </c:pt>
                <c:pt idx="11940">
                  <c:v>29.028931511585959</c:v>
                </c:pt>
                <c:pt idx="11941">
                  <c:v>28.912037494025601</c:v>
                </c:pt>
                <c:pt idx="11942">
                  <c:v>37.238177380938218</c:v>
                </c:pt>
                <c:pt idx="11943">
                  <c:v>57.562492652924313</c:v>
                </c:pt>
                <c:pt idx="11944">
                  <c:v>60.599962723667794</c:v>
                </c:pt>
                <c:pt idx="11945">
                  <c:v>59.249137574263109</c:v>
                </c:pt>
                <c:pt idx="11946">
                  <c:v>60.599962723667794</c:v>
                </c:pt>
                <c:pt idx="11947">
                  <c:v>57.084918218567161</c:v>
                </c:pt>
                <c:pt idx="11948">
                  <c:v>50.932635799495692</c:v>
                </c:pt>
                <c:pt idx="11949">
                  <c:v>60.599962723667794</c:v>
                </c:pt>
                <c:pt idx="11950">
                  <c:v>60.599962723667794</c:v>
                </c:pt>
                <c:pt idx="11951">
                  <c:v>60.599962723667794</c:v>
                </c:pt>
                <c:pt idx="11952">
                  <c:v>60.599962723667794</c:v>
                </c:pt>
                <c:pt idx="11953">
                  <c:v>58.742676595419447</c:v>
                </c:pt>
                <c:pt idx="11954">
                  <c:v>60.599962723667794</c:v>
                </c:pt>
                <c:pt idx="11955">
                  <c:v>60.599962723667794</c:v>
                </c:pt>
                <c:pt idx="11956">
                  <c:v>60.599962723667794</c:v>
                </c:pt>
                <c:pt idx="11957">
                  <c:v>60.599962723667794</c:v>
                </c:pt>
                <c:pt idx="11958">
                  <c:v>56.245375848987734</c:v>
                </c:pt>
                <c:pt idx="11959">
                  <c:v>60.599962723667794</c:v>
                </c:pt>
                <c:pt idx="11960">
                  <c:v>57.852976071760096</c:v>
                </c:pt>
                <c:pt idx="11961">
                  <c:v>60.599962723667794</c:v>
                </c:pt>
                <c:pt idx="11962">
                  <c:v>60.599962723667794</c:v>
                </c:pt>
                <c:pt idx="11963">
                  <c:v>60.599962723667794</c:v>
                </c:pt>
                <c:pt idx="11964">
                  <c:v>60.599962723667794</c:v>
                </c:pt>
                <c:pt idx="11965">
                  <c:v>60.599962723667794</c:v>
                </c:pt>
                <c:pt idx="11966">
                  <c:v>60.599962723667794</c:v>
                </c:pt>
                <c:pt idx="11967">
                  <c:v>53.620415604939723</c:v>
                </c:pt>
                <c:pt idx="11968">
                  <c:v>60.599962723667794</c:v>
                </c:pt>
                <c:pt idx="11969">
                  <c:v>60.07828654819857</c:v>
                </c:pt>
                <c:pt idx="11970">
                  <c:v>60.599962723667794</c:v>
                </c:pt>
                <c:pt idx="11971">
                  <c:v>53.955850524659148</c:v>
                </c:pt>
                <c:pt idx="11972">
                  <c:v>52.800201110320657</c:v>
                </c:pt>
                <c:pt idx="11973">
                  <c:v>52.719589404521372</c:v>
                </c:pt>
                <c:pt idx="11974">
                  <c:v>60.599962723667794</c:v>
                </c:pt>
                <c:pt idx="11975">
                  <c:v>60.599962723667794</c:v>
                </c:pt>
                <c:pt idx="11976">
                  <c:v>60.599962723667794</c:v>
                </c:pt>
                <c:pt idx="11977">
                  <c:v>60.599962723667794</c:v>
                </c:pt>
                <c:pt idx="11978">
                  <c:v>59.14713330681937</c:v>
                </c:pt>
                <c:pt idx="11979">
                  <c:v>57.370486577100991</c:v>
                </c:pt>
                <c:pt idx="11980">
                  <c:v>48.237187578058958</c:v>
                </c:pt>
                <c:pt idx="11981">
                  <c:v>60.599962723667794</c:v>
                </c:pt>
                <c:pt idx="11982">
                  <c:v>60.599962723667794</c:v>
                </c:pt>
                <c:pt idx="11983">
                  <c:v>54.040381199540356</c:v>
                </c:pt>
                <c:pt idx="11984">
                  <c:v>60.599962723667794</c:v>
                </c:pt>
                <c:pt idx="11985">
                  <c:v>53.454292922828294</c:v>
                </c:pt>
                <c:pt idx="11986">
                  <c:v>60.599962723667794</c:v>
                </c:pt>
                <c:pt idx="11987">
                  <c:v>60.599962723667794</c:v>
                </c:pt>
                <c:pt idx="11988">
                  <c:v>59.973349690534704</c:v>
                </c:pt>
                <c:pt idx="11989">
                  <c:v>60.599962723667794</c:v>
                </c:pt>
                <c:pt idx="11990">
                  <c:v>60.599962723667794</c:v>
                </c:pt>
                <c:pt idx="11991">
                  <c:v>44.643443527468548</c:v>
                </c:pt>
                <c:pt idx="11992">
                  <c:v>60.599962723667794</c:v>
                </c:pt>
                <c:pt idx="11993">
                  <c:v>47.51062401068247</c:v>
                </c:pt>
                <c:pt idx="11994">
                  <c:v>56.990373025978691</c:v>
                </c:pt>
                <c:pt idx="11995">
                  <c:v>53.207074073345417</c:v>
                </c:pt>
                <c:pt idx="11996">
                  <c:v>49.406024024035155</c:v>
                </c:pt>
                <c:pt idx="11997">
                  <c:v>57.95047050665336</c:v>
                </c:pt>
                <c:pt idx="11998">
                  <c:v>39.542387542587811</c:v>
                </c:pt>
                <c:pt idx="11999">
                  <c:v>43.912029610793759</c:v>
                </c:pt>
                <c:pt idx="12000">
                  <c:v>52.479258704650114</c:v>
                </c:pt>
                <c:pt idx="12001">
                  <c:v>60.599962723667794</c:v>
                </c:pt>
                <c:pt idx="12002">
                  <c:v>51.771536398280759</c:v>
                </c:pt>
                <c:pt idx="12003">
                  <c:v>46.55528877109716</c:v>
                </c:pt>
                <c:pt idx="12004">
                  <c:v>48.507078414094984</c:v>
                </c:pt>
                <c:pt idx="12005">
                  <c:v>42.572527722085709</c:v>
                </c:pt>
                <c:pt idx="12006">
                  <c:v>60.599962723667794</c:v>
                </c:pt>
                <c:pt idx="12007">
                  <c:v>57.852976071760096</c:v>
                </c:pt>
                <c:pt idx="12008">
                  <c:v>58.742676595419447</c:v>
                </c:pt>
                <c:pt idx="12009">
                  <c:v>60.599962723667794</c:v>
                </c:pt>
                <c:pt idx="12010">
                  <c:v>40.4550941650594</c:v>
                </c:pt>
                <c:pt idx="12011">
                  <c:v>51.463226477552105</c:v>
                </c:pt>
                <c:pt idx="12012">
                  <c:v>60.599962723667794</c:v>
                </c:pt>
                <c:pt idx="12013">
                  <c:v>60.599962723667794</c:v>
                </c:pt>
                <c:pt idx="12014">
                  <c:v>60.599962723667794</c:v>
                </c:pt>
                <c:pt idx="12015">
                  <c:v>60.599962723667794</c:v>
                </c:pt>
                <c:pt idx="12016">
                  <c:v>60.599962723667794</c:v>
                </c:pt>
                <c:pt idx="12017">
                  <c:v>60.599962723667794</c:v>
                </c:pt>
                <c:pt idx="12018">
                  <c:v>60.599962723667794</c:v>
                </c:pt>
                <c:pt idx="12019">
                  <c:v>60.599962723667794</c:v>
                </c:pt>
                <c:pt idx="12020">
                  <c:v>60.599962723667794</c:v>
                </c:pt>
                <c:pt idx="12021">
                  <c:v>60.599962723667794</c:v>
                </c:pt>
                <c:pt idx="12022">
                  <c:v>60.599962723667794</c:v>
                </c:pt>
                <c:pt idx="12023">
                  <c:v>60.599962723667794</c:v>
                </c:pt>
                <c:pt idx="12024">
                  <c:v>60.599962723667794</c:v>
                </c:pt>
                <c:pt idx="12025">
                  <c:v>60.599962723667794</c:v>
                </c:pt>
                <c:pt idx="12026">
                  <c:v>60.599962723667794</c:v>
                </c:pt>
                <c:pt idx="12027">
                  <c:v>60.599962723667794</c:v>
                </c:pt>
                <c:pt idx="12028">
                  <c:v>60.599962723667794</c:v>
                </c:pt>
                <c:pt idx="12029">
                  <c:v>60.599962723667794</c:v>
                </c:pt>
                <c:pt idx="12030">
                  <c:v>60.599962723667794</c:v>
                </c:pt>
                <c:pt idx="12031">
                  <c:v>60.599962723667794</c:v>
                </c:pt>
                <c:pt idx="12032">
                  <c:v>60.599962723667794</c:v>
                </c:pt>
                <c:pt idx="12033">
                  <c:v>60.599962723667794</c:v>
                </c:pt>
                <c:pt idx="12034">
                  <c:v>60.599962723667794</c:v>
                </c:pt>
                <c:pt idx="12035">
                  <c:v>60.599962723667794</c:v>
                </c:pt>
                <c:pt idx="12036">
                  <c:v>60.599962723667794</c:v>
                </c:pt>
                <c:pt idx="12037">
                  <c:v>60.599962723667794</c:v>
                </c:pt>
                <c:pt idx="12038">
                  <c:v>60.599962723667794</c:v>
                </c:pt>
                <c:pt idx="12039">
                  <c:v>60.599962723667794</c:v>
                </c:pt>
                <c:pt idx="12040">
                  <c:v>60.599962723667794</c:v>
                </c:pt>
                <c:pt idx="12041">
                  <c:v>60.599962723667794</c:v>
                </c:pt>
                <c:pt idx="12042">
                  <c:v>60.599962723667794</c:v>
                </c:pt>
                <c:pt idx="12043">
                  <c:v>60.599962723667794</c:v>
                </c:pt>
                <c:pt idx="12044">
                  <c:v>60.599962723667794</c:v>
                </c:pt>
                <c:pt idx="12045">
                  <c:v>60.599962723667794</c:v>
                </c:pt>
                <c:pt idx="12046">
                  <c:v>60.599962723667794</c:v>
                </c:pt>
                <c:pt idx="12047">
                  <c:v>60.599962723667794</c:v>
                </c:pt>
                <c:pt idx="12048">
                  <c:v>60.599962723667794</c:v>
                </c:pt>
                <c:pt idx="12049">
                  <c:v>60.599962723667794</c:v>
                </c:pt>
                <c:pt idx="12050">
                  <c:v>60.599962723667794</c:v>
                </c:pt>
                <c:pt idx="12051">
                  <c:v>60.599962723667794</c:v>
                </c:pt>
                <c:pt idx="12052">
                  <c:v>60.599962723667794</c:v>
                </c:pt>
                <c:pt idx="12053">
                  <c:v>60.599962723667794</c:v>
                </c:pt>
                <c:pt idx="12054">
                  <c:v>60.599962723667794</c:v>
                </c:pt>
                <c:pt idx="12055">
                  <c:v>60.599962723667794</c:v>
                </c:pt>
                <c:pt idx="12056">
                  <c:v>60.599962723667794</c:v>
                </c:pt>
                <c:pt idx="12057">
                  <c:v>60.599962723667794</c:v>
                </c:pt>
                <c:pt idx="12058">
                  <c:v>60.599962723667794</c:v>
                </c:pt>
                <c:pt idx="12059">
                  <c:v>60.599962723667794</c:v>
                </c:pt>
                <c:pt idx="12060">
                  <c:v>60.599962723667794</c:v>
                </c:pt>
                <c:pt idx="12061">
                  <c:v>60.599962723667794</c:v>
                </c:pt>
                <c:pt idx="12062">
                  <c:v>60.599962723667794</c:v>
                </c:pt>
                <c:pt idx="12063">
                  <c:v>60.599962723667794</c:v>
                </c:pt>
                <c:pt idx="12064">
                  <c:v>60.599962723667794</c:v>
                </c:pt>
                <c:pt idx="12065">
                  <c:v>60.599962723667794</c:v>
                </c:pt>
                <c:pt idx="12066">
                  <c:v>60.599962723667794</c:v>
                </c:pt>
                <c:pt idx="12067">
                  <c:v>60.599962723667794</c:v>
                </c:pt>
                <c:pt idx="12068">
                  <c:v>60.599962723667794</c:v>
                </c:pt>
                <c:pt idx="12069">
                  <c:v>60.599962723667794</c:v>
                </c:pt>
                <c:pt idx="12070">
                  <c:v>60.599962723667794</c:v>
                </c:pt>
                <c:pt idx="12071">
                  <c:v>60.599962723667794</c:v>
                </c:pt>
                <c:pt idx="12072">
                  <c:v>60.599962723667794</c:v>
                </c:pt>
                <c:pt idx="12073">
                  <c:v>60.599962723667794</c:v>
                </c:pt>
                <c:pt idx="12074">
                  <c:v>60.599962723667794</c:v>
                </c:pt>
                <c:pt idx="12075">
                  <c:v>60.599962723667794</c:v>
                </c:pt>
                <c:pt idx="12076">
                  <c:v>60.599962723667794</c:v>
                </c:pt>
                <c:pt idx="12077">
                  <c:v>60.599962723667794</c:v>
                </c:pt>
                <c:pt idx="12078">
                  <c:v>60.599962723667794</c:v>
                </c:pt>
                <c:pt idx="12079">
                  <c:v>60.599962723667794</c:v>
                </c:pt>
                <c:pt idx="12080">
                  <c:v>60.599962723667794</c:v>
                </c:pt>
                <c:pt idx="12081">
                  <c:v>60.599962723667794</c:v>
                </c:pt>
                <c:pt idx="12082">
                  <c:v>60.599962723667794</c:v>
                </c:pt>
                <c:pt idx="12083">
                  <c:v>60.599962723667794</c:v>
                </c:pt>
                <c:pt idx="12084">
                  <c:v>60.599962723667794</c:v>
                </c:pt>
                <c:pt idx="12085">
                  <c:v>60.599962723667794</c:v>
                </c:pt>
                <c:pt idx="12086">
                  <c:v>60.599962723667794</c:v>
                </c:pt>
                <c:pt idx="12087">
                  <c:v>60.599962723667794</c:v>
                </c:pt>
                <c:pt idx="12088">
                  <c:v>60.599962723667794</c:v>
                </c:pt>
                <c:pt idx="12089">
                  <c:v>60.599962723667794</c:v>
                </c:pt>
                <c:pt idx="12090">
                  <c:v>60.599962723667794</c:v>
                </c:pt>
                <c:pt idx="12091">
                  <c:v>60.599962723667794</c:v>
                </c:pt>
                <c:pt idx="12092">
                  <c:v>60.599962723667794</c:v>
                </c:pt>
                <c:pt idx="12093">
                  <c:v>60.599962723667794</c:v>
                </c:pt>
                <c:pt idx="12094">
                  <c:v>60.599962723667794</c:v>
                </c:pt>
                <c:pt idx="12095">
                  <c:v>60.599962723667794</c:v>
                </c:pt>
                <c:pt idx="12096">
                  <c:v>60.599962723667794</c:v>
                </c:pt>
                <c:pt idx="12097">
                  <c:v>60.599962723667794</c:v>
                </c:pt>
                <c:pt idx="12098">
                  <c:v>60.599962723667794</c:v>
                </c:pt>
                <c:pt idx="12099">
                  <c:v>60.599962723667794</c:v>
                </c:pt>
                <c:pt idx="12100">
                  <c:v>60.599962723667794</c:v>
                </c:pt>
                <c:pt idx="12101">
                  <c:v>60.599962723667794</c:v>
                </c:pt>
                <c:pt idx="12102">
                  <c:v>60.599962723667794</c:v>
                </c:pt>
                <c:pt idx="12103">
                  <c:v>60.599962723667794</c:v>
                </c:pt>
                <c:pt idx="12104">
                  <c:v>60.599962723667794</c:v>
                </c:pt>
                <c:pt idx="12105">
                  <c:v>60.599962723667794</c:v>
                </c:pt>
                <c:pt idx="12106">
                  <c:v>60.599962723667794</c:v>
                </c:pt>
                <c:pt idx="12107">
                  <c:v>60.599962723667794</c:v>
                </c:pt>
                <c:pt idx="12108">
                  <c:v>60.599962723667794</c:v>
                </c:pt>
                <c:pt idx="12109">
                  <c:v>60.599962723667794</c:v>
                </c:pt>
                <c:pt idx="12110">
                  <c:v>60.599962723667794</c:v>
                </c:pt>
                <c:pt idx="12111">
                  <c:v>60.599962723667794</c:v>
                </c:pt>
                <c:pt idx="12112">
                  <c:v>60.599962723667794</c:v>
                </c:pt>
                <c:pt idx="12113">
                  <c:v>60.599962723667794</c:v>
                </c:pt>
                <c:pt idx="12114">
                  <c:v>60.599962723667794</c:v>
                </c:pt>
                <c:pt idx="12115">
                  <c:v>60.599962723667794</c:v>
                </c:pt>
                <c:pt idx="12116">
                  <c:v>60.599962723667794</c:v>
                </c:pt>
                <c:pt idx="12117">
                  <c:v>60.599962723667794</c:v>
                </c:pt>
                <c:pt idx="12118">
                  <c:v>60.599962723667794</c:v>
                </c:pt>
                <c:pt idx="12119">
                  <c:v>60.599962723667794</c:v>
                </c:pt>
                <c:pt idx="12120">
                  <c:v>60.599962723667794</c:v>
                </c:pt>
                <c:pt idx="12121">
                  <c:v>60.599962723667794</c:v>
                </c:pt>
                <c:pt idx="12122">
                  <c:v>60.599962723667794</c:v>
                </c:pt>
                <c:pt idx="12123">
                  <c:v>60.599962723667794</c:v>
                </c:pt>
                <c:pt idx="12124">
                  <c:v>60.599962723667794</c:v>
                </c:pt>
                <c:pt idx="12125">
                  <c:v>60.599962723667794</c:v>
                </c:pt>
                <c:pt idx="12126">
                  <c:v>60.599962723667794</c:v>
                </c:pt>
                <c:pt idx="12127">
                  <c:v>60.599962723667794</c:v>
                </c:pt>
                <c:pt idx="12128">
                  <c:v>60.599962723667794</c:v>
                </c:pt>
                <c:pt idx="12129">
                  <c:v>60.599962723667794</c:v>
                </c:pt>
                <c:pt idx="12130">
                  <c:v>60.599962723667794</c:v>
                </c:pt>
                <c:pt idx="12131">
                  <c:v>60.599962723667794</c:v>
                </c:pt>
                <c:pt idx="12132">
                  <c:v>60.599962723667794</c:v>
                </c:pt>
                <c:pt idx="12133">
                  <c:v>60.599962723667794</c:v>
                </c:pt>
                <c:pt idx="12134">
                  <c:v>60.599962723667794</c:v>
                </c:pt>
                <c:pt idx="12135">
                  <c:v>60.599962723667794</c:v>
                </c:pt>
                <c:pt idx="12136">
                  <c:v>60.599962723667794</c:v>
                </c:pt>
                <c:pt idx="12137">
                  <c:v>60.599962723667794</c:v>
                </c:pt>
                <c:pt idx="12138">
                  <c:v>60.599962723667794</c:v>
                </c:pt>
                <c:pt idx="12139">
                  <c:v>60.599962723667794</c:v>
                </c:pt>
                <c:pt idx="12140">
                  <c:v>60.599962723667794</c:v>
                </c:pt>
                <c:pt idx="12141">
                  <c:v>60.599962723667794</c:v>
                </c:pt>
                <c:pt idx="12142">
                  <c:v>60.599962723667794</c:v>
                </c:pt>
                <c:pt idx="12143">
                  <c:v>60.599962723667794</c:v>
                </c:pt>
                <c:pt idx="12144">
                  <c:v>60.599962723667794</c:v>
                </c:pt>
                <c:pt idx="12145">
                  <c:v>60.599962723667794</c:v>
                </c:pt>
                <c:pt idx="12146">
                  <c:v>60.599962723667794</c:v>
                </c:pt>
                <c:pt idx="12147">
                  <c:v>60.599962723667794</c:v>
                </c:pt>
                <c:pt idx="12148">
                  <c:v>60.599962723667794</c:v>
                </c:pt>
                <c:pt idx="12149">
                  <c:v>60.599962723667794</c:v>
                </c:pt>
                <c:pt idx="12150">
                  <c:v>60.599962723667794</c:v>
                </c:pt>
                <c:pt idx="12151">
                  <c:v>60.599962723667794</c:v>
                </c:pt>
                <c:pt idx="12152">
                  <c:v>60.599962723667794</c:v>
                </c:pt>
                <c:pt idx="12153">
                  <c:v>60.599962723667794</c:v>
                </c:pt>
                <c:pt idx="12154">
                  <c:v>60.599962723667794</c:v>
                </c:pt>
                <c:pt idx="12155">
                  <c:v>60.599962723667794</c:v>
                </c:pt>
                <c:pt idx="12156">
                  <c:v>60.599962723667794</c:v>
                </c:pt>
                <c:pt idx="12157">
                  <c:v>60.599962723667794</c:v>
                </c:pt>
                <c:pt idx="12158">
                  <c:v>57.95047050665336</c:v>
                </c:pt>
                <c:pt idx="12159">
                  <c:v>60.599962723667794</c:v>
                </c:pt>
                <c:pt idx="12160">
                  <c:v>60.599962723667794</c:v>
                </c:pt>
                <c:pt idx="12161">
                  <c:v>60.599962723667794</c:v>
                </c:pt>
                <c:pt idx="12162">
                  <c:v>60.599962723667794</c:v>
                </c:pt>
                <c:pt idx="12163">
                  <c:v>60.599962723667794</c:v>
                </c:pt>
                <c:pt idx="12164">
                  <c:v>60.599962723667794</c:v>
                </c:pt>
                <c:pt idx="12165">
                  <c:v>54.639768075724007</c:v>
                </c:pt>
                <c:pt idx="12166">
                  <c:v>51.849205871398269</c:v>
                </c:pt>
                <c:pt idx="12167">
                  <c:v>53.620415604939723</c:v>
                </c:pt>
                <c:pt idx="12168">
                  <c:v>41.023882350077926</c:v>
                </c:pt>
                <c:pt idx="12169">
                  <c:v>34.986335632053404</c:v>
                </c:pt>
                <c:pt idx="12170">
                  <c:v>35.477901918192501</c:v>
                </c:pt>
                <c:pt idx="12171">
                  <c:v>45.758659674015924</c:v>
                </c:pt>
                <c:pt idx="12172">
                  <c:v>33.529261559245576</c:v>
                </c:pt>
                <c:pt idx="12173">
                  <c:v>33.153438089867244</c:v>
                </c:pt>
                <c:pt idx="12174">
                  <c:v>40.13074387773478</c:v>
                </c:pt>
                <c:pt idx="12175">
                  <c:v>34.54234593774715</c:v>
                </c:pt>
                <c:pt idx="12176">
                  <c:v>36.094384746584026</c:v>
                </c:pt>
                <c:pt idx="12177">
                  <c:v>33.215469790697377</c:v>
                </c:pt>
                <c:pt idx="12178">
                  <c:v>36.317296410148266</c:v>
                </c:pt>
                <c:pt idx="12179">
                  <c:v>34.711720784628426</c:v>
                </c:pt>
                <c:pt idx="12180">
                  <c:v>36.73345423032611</c:v>
                </c:pt>
                <c:pt idx="12181">
                  <c:v>39.542387542587811</c:v>
                </c:pt>
                <c:pt idx="12182">
                  <c:v>36.020708557887502</c:v>
                </c:pt>
                <c:pt idx="12183">
                  <c:v>35.585104814499317</c:v>
                </c:pt>
                <c:pt idx="12184">
                  <c:v>35.513558278270047</c:v>
                </c:pt>
                <c:pt idx="12185">
                  <c:v>40.315431954351709</c:v>
                </c:pt>
                <c:pt idx="12186">
                  <c:v>33.497605778481159</c:v>
                </c:pt>
                <c:pt idx="12187">
                  <c:v>35.585104814499317</c:v>
                </c:pt>
                <c:pt idx="12188">
                  <c:v>35.335996967047159</c:v>
                </c:pt>
                <c:pt idx="12189">
                  <c:v>27.945905833228593</c:v>
                </c:pt>
                <c:pt idx="12190">
                  <c:v>28.454133534048673</c:v>
                </c:pt>
                <c:pt idx="12191">
                  <c:v>24.34342041890303</c:v>
                </c:pt>
                <c:pt idx="12192">
                  <c:v>30.025984926467956</c:v>
                </c:pt>
                <c:pt idx="12193">
                  <c:v>24.327196918888923</c:v>
                </c:pt>
                <c:pt idx="12194">
                  <c:v>28.681178735175902</c:v>
                </c:pt>
                <c:pt idx="12195">
                  <c:v>31.370615349077315</c:v>
                </c:pt>
                <c:pt idx="12196">
                  <c:v>35.837872427850186</c:v>
                </c:pt>
                <c:pt idx="12197">
                  <c:v>60.599962723667794</c:v>
                </c:pt>
                <c:pt idx="12198">
                  <c:v>60.599962723667794</c:v>
                </c:pt>
                <c:pt idx="12199">
                  <c:v>32.907709431255867</c:v>
                </c:pt>
                <c:pt idx="12200">
                  <c:v>32.338986267217138</c:v>
                </c:pt>
                <c:pt idx="12201">
                  <c:v>35.801535425721049</c:v>
                </c:pt>
                <c:pt idx="12202">
                  <c:v>36.771776500910299</c:v>
                </c:pt>
                <c:pt idx="12203">
                  <c:v>30.357217978510331</c:v>
                </c:pt>
                <c:pt idx="12204">
                  <c:v>60.599962723667794</c:v>
                </c:pt>
                <c:pt idx="12205">
                  <c:v>42.939037285668419</c:v>
                </c:pt>
                <c:pt idx="12206">
                  <c:v>34.711720784628426</c:v>
                </c:pt>
                <c:pt idx="12207">
                  <c:v>60.599962723667794</c:v>
                </c:pt>
                <c:pt idx="12208">
                  <c:v>39.721516879708396</c:v>
                </c:pt>
                <c:pt idx="12209">
                  <c:v>39.631743435696912</c:v>
                </c:pt>
                <c:pt idx="12210">
                  <c:v>40.69010718538415</c:v>
                </c:pt>
                <c:pt idx="12211">
                  <c:v>39.721516879708396</c:v>
                </c:pt>
                <c:pt idx="12212">
                  <c:v>43.967416537138782</c:v>
                </c:pt>
                <c:pt idx="12213">
                  <c:v>44.134442736897995</c:v>
                </c:pt>
                <c:pt idx="12214">
                  <c:v>49.195555401217455</c:v>
                </c:pt>
                <c:pt idx="12215">
                  <c:v>54.988420987155941</c:v>
                </c:pt>
                <c:pt idx="12216">
                  <c:v>59.764594307615518</c:v>
                </c:pt>
                <c:pt idx="12217">
                  <c:v>58.048301129253133</c:v>
                </c:pt>
                <c:pt idx="12218">
                  <c:v>58.843260454154837</c:v>
                </c:pt>
                <c:pt idx="12219">
                  <c:v>60.599962723667794</c:v>
                </c:pt>
                <c:pt idx="12220">
                  <c:v>54.295606667176877</c:v>
                </c:pt>
                <c:pt idx="12221">
                  <c:v>49.125807078539495</c:v>
                </c:pt>
                <c:pt idx="12222">
                  <c:v>60.183598850791441</c:v>
                </c:pt>
                <c:pt idx="12223">
                  <c:v>45.341190260459506</c:v>
                </c:pt>
                <c:pt idx="12224">
                  <c:v>40.737442256903122</c:v>
                </c:pt>
                <c:pt idx="12225">
                  <c:v>52.241160178461868</c:v>
                </c:pt>
                <c:pt idx="12226">
                  <c:v>56.896147242824647</c:v>
                </c:pt>
                <c:pt idx="12227">
                  <c:v>60.599962723667794</c:v>
                </c:pt>
                <c:pt idx="12228">
                  <c:v>60.599962723667794</c:v>
                </c:pt>
                <c:pt idx="12229">
                  <c:v>60.599962723667794</c:v>
                </c:pt>
                <c:pt idx="12230">
                  <c:v>55.789774305525768</c:v>
                </c:pt>
                <c:pt idx="12231">
                  <c:v>60.599962723667794</c:v>
                </c:pt>
                <c:pt idx="12232">
                  <c:v>58.048301129253133</c:v>
                </c:pt>
                <c:pt idx="12233">
                  <c:v>58.146469681464652</c:v>
                </c:pt>
                <c:pt idx="12234">
                  <c:v>57.370486577100991</c:v>
                </c:pt>
                <c:pt idx="12235">
                  <c:v>60.501808685964157</c:v>
                </c:pt>
                <c:pt idx="12236">
                  <c:v>53.537222420485506</c:v>
                </c:pt>
                <c:pt idx="12237">
                  <c:v>58.244977917247837</c:v>
                </c:pt>
                <c:pt idx="12238">
                  <c:v>60.599962723667794</c:v>
                </c:pt>
                <c:pt idx="12239">
                  <c:v>56.896147242824647</c:v>
                </c:pt>
                <c:pt idx="12240">
                  <c:v>57.658988857126609</c:v>
                </c:pt>
                <c:pt idx="12241">
                  <c:v>60.599962723667794</c:v>
                </c:pt>
                <c:pt idx="12242">
                  <c:v>59.249137574263109</c:v>
                </c:pt>
                <c:pt idx="12243">
                  <c:v>60.599962723667794</c:v>
                </c:pt>
                <c:pt idx="12244">
                  <c:v>60.599962723667794</c:v>
                </c:pt>
                <c:pt idx="12245">
                  <c:v>60.599962723667794</c:v>
                </c:pt>
                <c:pt idx="12246">
                  <c:v>60.599962723667794</c:v>
                </c:pt>
                <c:pt idx="12247">
                  <c:v>45.698538283630995</c:v>
                </c:pt>
                <c:pt idx="12248">
                  <c:v>39.364916810440555</c:v>
                </c:pt>
                <c:pt idx="12249">
                  <c:v>29.361538778519581</c:v>
                </c:pt>
                <c:pt idx="12250">
                  <c:v>21.298266500349502</c:v>
                </c:pt>
                <c:pt idx="12251">
                  <c:v>22.166727964371532</c:v>
                </c:pt>
                <c:pt idx="12252">
                  <c:v>30.460673199733865</c:v>
                </c:pt>
                <c:pt idx="12253">
                  <c:v>34.57608106241851</c:v>
                </c:pt>
                <c:pt idx="12254">
                  <c:v>54.988420987155941</c:v>
                </c:pt>
                <c:pt idx="12255">
                  <c:v>60.599962723667794</c:v>
                </c:pt>
                <c:pt idx="12256">
                  <c:v>60.599962723667794</c:v>
                </c:pt>
                <c:pt idx="12257">
                  <c:v>56.802239253205691</c:v>
                </c:pt>
                <c:pt idx="12258">
                  <c:v>53.371625860290237</c:v>
                </c:pt>
                <c:pt idx="12259">
                  <c:v>49.547365122642937</c:v>
                </c:pt>
                <c:pt idx="12260">
                  <c:v>49.476591102549435</c:v>
                </c:pt>
                <c:pt idx="12261">
                  <c:v>54.900831880334486</c:v>
                </c:pt>
                <c:pt idx="12262">
                  <c:v>54.467131375636953</c:v>
                </c:pt>
                <c:pt idx="12263">
                  <c:v>53.289219989103017</c:v>
                </c:pt>
                <c:pt idx="12264">
                  <c:v>52.399646050448453</c:v>
                </c:pt>
                <c:pt idx="12265">
                  <c:v>60.599962723667794</c:v>
                </c:pt>
                <c:pt idx="12266">
                  <c:v>52.881065517392031</c:v>
                </c:pt>
                <c:pt idx="12267">
                  <c:v>41.023882350077926</c:v>
                </c:pt>
                <c:pt idx="12268">
                  <c:v>29.194246923122154</c:v>
                </c:pt>
                <c:pt idx="12269">
                  <c:v>29.801045221568405</c:v>
                </c:pt>
                <c:pt idx="12270">
                  <c:v>25.115138401186218</c:v>
                </c:pt>
                <c:pt idx="12271">
                  <c:v>19.886875519842711</c:v>
                </c:pt>
                <c:pt idx="12272">
                  <c:v>21.371989645676358</c:v>
                </c:pt>
                <c:pt idx="12273">
                  <c:v>21.85176713433135</c:v>
                </c:pt>
                <c:pt idx="12274">
                  <c:v>21.748872108848065</c:v>
                </c:pt>
                <c:pt idx="12275">
                  <c:v>17.985789909556541</c:v>
                </c:pt>
                <c:pt idx="12276">
                  <c:v>21.508561088253646</c:v>
                </c:pt>
                <c:pt idx="12277">
                  <c:v>27.435410435912175</c:v>
                </c:pt>
                <c:pt idx="12278">
                  <c:v>27.989347807991177</c:v>
                </c:pt>
                <c:pt idx="12279">
                  <c:v>29.099541212379883</c:v>
                </c:pt>
                <c:pt idx="12280">
                  <c:v>27.248964693942046</c:v>
                </c:pt>
                <c:pt idx="12281">
                  <c:v>29.170510250073519</c:v>
                </c:pt>
                <c:pt idx="12282">
                  <c:v>27.561197970862441</c:v>
                </c:pt>
                <c:pt idx="12283">
                  <c:v>25.23710998661916</c:v>
                </c:pt>
                <c:pt idx="12284">
                  <c:v>23.650481491138997</c:v>
                </c:pt>
                <c:pt idx="12285">
                  <c:v>17.440597545931542</c:v>
                </c:pt>
                <c:pt idx="12286">
                  <c:v>18.21952544759025</c:v>
                </c:pt>
                <c:pt idx="12287">
                  <c:v>20.014734112455532</c:v>
                </c:pt>
                <c:pt idx="12288">
                  <c:v>20.62388207467848</c:v>
                </c:pt>
                <c:pt idx="12289">
                  <c:v>37.716974297644633</c:v>
                </c:pt>
                <c:pt idx="12290">
                  <c:v>35.801535425721049</c:v>
                </c:pt>
                <c:pt idx="12291">
                  <c:v>27.12613126350718</c:v>
                </c:pt>
                <c:pt idx="12292">
                  <c:v>17.496734697038878</c:v>
                </c:pt>
                <c:pt idx="12293">
                  <c:v>27.837920387209017</c:v>
                </c:pt>
                <c:pt idx="12294">
                  <c:v>25.940112797530851</c:v>
                </c:pt>
                <c:pt idx="12295">
                  <c:v>24.77337216052074</c:v>
                </c:pt>
                <c:pt idx="12296">
                  <c:v>28.982056663881153</c:v>
                </c:pt>
                <c:pt idx="12297">
                  <c:v>22.246975642350819</c:v>
                </c:pt>
                <c:pt idx="12298">
                  <c:v>26.964149401651223</c:v>
                </c:pt>
                <c:pt idx="12299">
                  <c:v>27.730803689749532</c:v>
                </c:pt>
                <c:pt idx="12300">
                  <c:v>31.151455269511132</c:v>
                </c:pt>
                <c:pt idx="12301">
                  <c:v>31.761965379943071</c:v>
                </c:pt>
                <c:pt idx="12302">
                  <c:v>23.913229511504071</c:v>
                </c:pt>
                <c:pt idx="12303">
                  <c:v>17.204323956817142</c:v>
                </c:pt>
                <c:pt idx="12304">
                  <c:v>21.533592981509454</c:v>
                </c:pt>
                <c:pt idx="12305">
                  <c:v>36.925895968308474</c:v>
                </c:pt>
                <c:pt idx="12306">
                  <c:v>22.546551041148682</c:v>
                </c:pt>
                <c:pt idx="12307">
                  <c:v>18.913846334434933</c:v>
                </c:pt>
                <c:pt idx="12308">
                  <c:v>16.884868046454841</c:v>
                </c:pt>
                <c:pt idx="12309">
                  <c:v>15.847680625989685</c:v>
                </c:pt>
                <c:pt idx="12310">
                  <c:v>17.642889282675281</c:v>
                </c:pt>
                <c:pt idx="12311">
                  <c:v>19.677596347617932</c:v>
                </c:pt>
                <c:pt idx="12312">
                  <c:v>21.43383895777545</c:v>
                </c:pt>
                <c:pt idx="12313">
                  <c:v>19.844640060217326</c:v>
                </c:pt>
                <c:pt idx="12314">
                  <c:v>19.844640060217326</c:v>
                </c:pt>
                <c:pt idx="12315">
                  <c:v>60.599962723667794</c:v>
                </c:pt>
                <c:pt idx="12316">
                  <c:v>19.362323497720386</c:v>
                </c:pt>
                <c:pt idx="12317">
                  <c:v>18.307755816711133</c:v>
                </c:pt>
                <c:pt idx="12318">
                  <c:v>23.619969224528042</c:v>
                </c:pt>
                <c:pt idx="12319">
                  <c:v>19.174356921219108</c:v>
                </c:pt>
                <c:pt idx="12320">
                  <c:v>22.422972799746411</c:v>
                </c:pt>
                <c:pt idx="12321">
                  <c:v>22.657613334086335</c:v>
                </c:pt>
                <c:pt idx="12322">
                  <c:v>25.289763601610726</c:v>
                </c:pt>
                <c:pt idx="12323">
                  <c:v>24.943025868979376</c:v>
                </c:pt>
                <c:pt idx="12324">
                  <c:v>25.360330793413887</c:v>
                </c:pt>
                <c:pt idx="12325">
                  <c:v>23.727126887629293</c:v>
                </c:pt>
                <c:pt idx="12326">
                  <c:v>33.434479881355649</c:v>
                </c:pt>
                <c:pt idx="12327">
                  <c:v>56.522406049240452</c:v>
                </c:pt>
                <c:pt idx="12328">
                  <c:v>60.599962723667794</c:v>
                </c:pt>
                <c:pt idx="12329">
                  <c:v>60.599962723667794</c:v>
                </c:pt>
                <c:pt idx="12330">
                  <c:v>60.599962723667794</c:v>
                </c:pt>
                <c:pt idx="12331">
                  <c:v>60.599962723667794</c:v>
                </c:pt>
                <c:pt idx="12332">
                  <c:v>60.599962723667794</c:v>
                </c:pt>
                <c:pt idx="12333">
                  <c:v>60.599962723667794</c:v>
                </c:pt>
                <c:pt idx="12334">
                  <c:v>60.599962723667794</c:v>
                </c:pt>
                <c:pt idx="12335">
                  <c:v>60.599962723667794</c:v>
                </c:pt>
                <c:pt idx="12336">
                  <c:v>60.599962723667794</c:v>
                </c:pt>
                <c:pt idx="12337">
                  <c:v>60.599962723667794</c:v>
                </c:pt>
                <c:pt idx="12338">
                  <c:v>60.599962723667794</c:v>
                </c:pt>
                <c:pt idx="12339">
                  <c:v>60.599962723667794</c:v>
                </c:pt>
                <c:pt idx="12340">
                  <c:v>60.599962723667794</c:v>
                </c:pt>
                <c:pt idx="12341">
                  <c:v>60.599962723667794</c:v>
                </c:pt>
                <c:pt idx="12342">
                  <c:v>60.599962723667794</c:v>
                </c:pt>
                <c:pt idx="12343">
                  <c:v>60.599962723667794</c:v>
                </c:pt>
                <c:pt idx="12344">
                  <c:v>60.599962723667794</c:v>
                </c:pt>
                <c:pt idx="12345">
                  <c:v>60.599962723667794</c:v>
                </c:pt>
                <c:pt idx="12346">
                  <c:v>60.599962723667794</c:v>
                </c:pt>
                <c:pt idx="12347">
                  <c:v>60.599962723667794</c:v>
                </c:pt>
                <c:pt idx="12348">
                  <c:v>60.599962723667794</c:v>
                </c:pt>
                <c:pt idx="12349">
                  <c:v>60.599962723667794</c:v>
                </c:pt>
                <c:pt idx="12350">
                  <c:v>60.599962723667794</c:v>
                </c:pt>
                <c:pt idx="12351">
                  <c:v>60.599962723667794</c:v>
                </c:pt>
                <c:pt idx="12352">
                  <c:v>60.599962723667794</c:v>
                </c:pt>
                <c:pt idx="12353">
                  <c:v>60.599962723667794</c:v>
                </c:pt>
                <c:pt idx="12354">
                  <c:v>60.599962723667794</c:v>
                </c:pt>
                <c:pt idx="12355">
                  <c:v>60.599962723667794</c:v>
                </c:pt>
                <c:pt idx="12356">
                  <c:v>60.599962723667794</c:v>
                </c:pt>
                <c:pt idx="12357">
                  <c:v>60.599962723667794</c:v>
                </c:pt>
                <c:pt idx="12358">
                  <c:v>60.599962723667794</c:v>
                </c:pt>
                <c:pt idx="12359">
                  <c:v>60.599962723667794</c:v>
                </c:pt>
                <c:pt idx="12360">
                  <c:v>60.599962723667794</c:v>
                </c:pt>
                <c:pt idx="12361">
                  <c:v>60.599962723667794</c:v>
                </c:pt>
                <c:pt idx="12362">
                  <c:v>60.599962723667794</c:v>
                </c:pt>
                <c:pt idx="12363">
                  <c:v>60.599962723667794</c:v>
                </c:pt>
                <c:pt idx="12364">
                  <c:v>60.599962723667794</c:v>
                </c:pt>
                <c:pt idx="12365">
                  <c:v>60.599962723667794</c:v>
                </c:pt>
                <c:pt idx="12366">
                  <c:v>60.599962723667794</c:v>
                </c:pt>
                <c:pt idx="12367">
                  <c:v>60.599962723667794</c:v>
                </c:pt>
                <c:pt idx="12368">
                  <c:v>60.599962723667794</c:v>
                </c:pt>
                <c:pt idx="12369">
                  <c:v>60.599962723667794</c:v>
                </c:pt>
                <c:pt idx="12370">
                  <c:v>60.599962723667794</c:v>
                </c:pt>
                <c:pt idx="12371">
                  <c:v>60.599962723667794</c:v>
                </c:pt>
                <c:pt idx="12372">
                  <c:v>60.599962723667794</c:v>
                </c:pt>
                <c:pt idx="12373">
                  <c:v>60.599962723667794</c:v>
                </c:pt>
                <c:pt idx="12374">
                  <c:v>60.599962723667794</c:v>
                </c:pt>
                <c:pt idx="12375">
                  <c:v>60.599962723667794</c:v>
                </c:pt>
                <c:pt idx="12376">
                  <c:v>60.599962723667794</c:v>
                </c:pt>
                <c:pt idx="12377">
                  <c:v>60.599962723667794</c:v>
                </c:pt>
                <c:pt idx="12378">
                  <c:v>60.599962723667794</c:v>
                </c:pt>
                <c:pt idx="12379">
                  <c:v>60.599962723667794</c:v>
                </c:pt>
                <c:pt idx="12380">
                  <c:v>60.599962723667794</c:v>
                </c:pt>
                <c:pt idx="12381">
                  <c:v>60.599962723667794</c:v>
                </c:pt>
                <c:pt idx="12382">
                  <c:v>60.599962723667794</c:v>
                </c:pt>
                <c:pt idx="12383">
                  <c:v>60.599962723667794</c:v>
                </c:pt>
                <c:pt idx="12384">
                  <c:v>60.599962723667794</c:v>
                </c:pt>
                <c:pt idx="12385">
                  <c:v>60.599962723667794</c:v>
                </c:pt>
                <c:pt idx="12386">
                  <c:v>60.599962723667794</c:v>
                </c:pt>
                <c:pt idx="12387">
                  <c:v>60.599962723667794</c:v>
                </c:pt>
                <c:pt idx="12388">
                  <c:v>60.599962723667794</c:v>
                </c:pt>
                <c:pt idx="12389">
                  <c:v>60.599962723667794</c:v>
                </c:pt>
                <c:pt idx="12390">
                  <c:v>60.599962723667794</c:v>
                </c:pt>
                <c:pt idx="12391">
                  <c:v>60.599962723667794</c:v>
                </c:pt>
                <c:pt idx="12392">
                  <c:v>60.599962723667794</c:v>
                </c:pt>
                <c:pt idx="12393">
                  <c:v>60.599962723667794</c:v>
                </c:pt>
                <c:pt idx="12394">
                  <c:v>60.599962723667794</c:v>
                </c:pt>
                <c:pt idx="12395">
                  <c:v>60.599962723667794</c:v>
                </c:pt>
                <c:pt idx="12396">
                  <c:v>60.599962723667794</c:v>
                </c:pt>
                <c:pt idx="12397">
                  <c:v>60.599962723667794</c:v>
                </c:pt>
                <c:pt idx="12398">
                  <c:v>60.599962723667794</c:v>
                </c:pt>
                <c:pt idx="12399">
                  <c:v>60.599962723667794</c:v>
                </c:pt>
                <c:pt idx="12400">
                  <c:v>60.599962723667794</c:v>
                </c:pt>
                <c:pt idx="12401">
                  <c:v>60.599962723667794</c:v>
                </c:pt>
                <c:pt idx="12402">
                  <c:v>60.599962723667794</c:v>
                </c:pt>
                <c:pt idx="12403">
                  <c:v>60.599962723667794</c:v>
                </c:pt>
                <c:pt idx="12404">
                  <c:v>60.599962723667794</c:v>
                </c:pt>
                <c:pt idx="12405">
                  <c:v>60.599962723667794</c:v>
                </c:pt>
                <c:pt idx="12406">
                  <c:v>60.599962723667794</c:v>
                </c:pt>
                <c:pt idx="12407">
                  <c:v>60.599962723667794</c:v>
                </c:pt>
                <c:pt idx="12408">
                  <c:v>60.599962723667794</c:v>
                </c:pt>
                <c:pt idx="12409">
                  <c:v>60.599962723667794</c:v>
                </c:pt>
                <c:pt idx="12410">
                  <c:v>60.599962723667794</c:v>
                </c:pt>
                <c:pt idx="12411">
                  <c:v>60.599962723667794</c:v>
                </c:pt>
                <c:pt idx="12412">
                  <c:v>60.599962723667794</c:v>
                </c:pt>
                <c:pt idx="12413">
                  <c:v>60.599962723667794</c:v>
                </c:pt>
                <c:pt idx="12414">
                  <c:v>60.599962723667794</c:v>
                </c:pt>
                <c:pt idx="12415">
                  <c:v>60.599962723667794</c:v>
                </c:pt>
                <c:pt idx="12416">
                  <c:v>60.599962723667794</c:v>
                </c:pt>
                <c:pt idx="12417">
                  <c:v>60.599962723667794</c:v>
                </c:pt>
                <c:pt idx="12418">
                  <c:v>60.599962723667794</c:v>
                </c:pt>
                <c:pt idx="12419">
                  <c:v>60.599962723667794</c:v>
                </c:pt>
                <c:pt idx="12420">
                  <c:v>60.599962723667794</c:v>
                </c:pt>
                <c:pt idx="12421">
                  <c:v>60.599962723667794</c:v>
                </c:pt>
                <c:pt idx="12422">
                  <c:v>60.599962723667794</c:v>
                </c:pt>
                <c:pt idx="12423">
                  <c:v>60.599962723667794</c:v>
                </c:pt>
                <c:pt idx="12424">
                  <c:v>60.599962723667794</c:v>
                </c:pt>
                <c:pt idx="12425">
                  <c:v>60.599962723667794</c:v>
                </c:pt>
                <c:pt idx="12426">
                  <c:v>60.599962723667794</c:v>
                </c:pt>
                <c:pt idx="12427">
                  <c:v>60.599962723667794</c:v>
                </c:pt>
                <c:pt idx="12428">
                  <c:v>60.599962723667794</c:v>
                </c:pt>
                <c:pt idx="12429">
                  <c:v>60.599962723667794</c:v>
                </c:pt>
                <c:pt idx="12430">
                  <c:v>60.599962723667794</c:v>
                </c:pt>
                <c:pt idx="12431">
                  <c:v>60.599962723667794</c:v>
                </c:pt>
                <c:pt idx="12432">
                  <c:v>60.599962723667794</c:v>
                </c:pt>
                <c:pt idx="12433">
                  <c:v>60.599962723667794</c:v>
                </c:pt>
                <c:pt idx="12434">
                  <c:v>60.599962723667794</c:v>
                </c:pt>
                <c:pt idx="12435">
                  <c:v>60.599962723667794</c:v>
                </c:pt>
                <c:pt idx="12436">
                  <c:v>60.599962723667794</c:v>
                </c:pt>
                <c:pt idx="12437">
                  <c:v>60.599962723667794</c:v>
                </c:pt>
                <c:pt idx="12438">
                  <c:v>60.599962723667794</c:v>
                </c:pt>
                <c:pt idx="12439">
                  <c:v>60.599962723667794</c:v>
                </c:pt>
                <c:pt idx="12440">
                  <c:v>60.599962723667794</c:v>
                </c:pt>
                <c:pt idx="12441">
                  <c:v>60.599962723667794</c:v>
                </c:pt>
                <c:pt idx="12442">
                  <c:v>60.599962723667794</c:v>
                </c:pt>
                <c:pt idx="12443">
                  <c:v>60.599962723667794</c:v>
                </c:pt>
                <c:pt idx="12444">
                  <c:v>60.599962723667794</c:v>
                </c:pt>
                <c:pt idx="12445">
                  <c:v>60.599962723667794</c:v>
                </c:pt>
                <c:pt idx="12446">
                  <c:v>60.599962723667794</c:v>
                </c:pt>
                <c:pt idx="12447">
                  <c:v>60.599962723667794</c:v>
                </c:pt>
                <c:pt idx="12448">
                  <c:v>60.599962723667794</c:v>
                </c:pt>
                <c:pt idx="12449">
                  <c:v>60.599962723667794</c:v>
                </c:pt>
                <c:pt idx="12450">
                  <c:v>60.599962723667794</c:v>
                </c:pt>
                <c:pt idx="12451">
                  <c:v>60.599962723667794</c:v>
                </c:pt>
                <c:pt idx="12452">
                  <c:v>60.599962723667794</c:v>
                </c:pt>
                <c:pt idx="12453">
                  <c:v>60.599962723667794</c:v>
                </c:pt>
                <c:pt idx="12454">
                  <c:v>60.599962723667794</c:v>
                </c:pt>
                <c:pt idx="12455">
                  <c:v>60.599962723667794</c:v>
                </c:pt>
                <c:pt idx="12456">
                  <c:v>56.802239253205691</c:v>
                </c:pt>
                <c:pt idx="12457">
                  <c:v>56.153648071570728</c:v>
                </c:pt>
                <c:pt idx="12458">
                  <c:v>49.335662980786609</c:v>
                </c:pt>
                <c:pt idx="12459">
                  <c:v>41.072026452800174</c:v>
                </c:pt>
                <c:pt idx="12460">
                  <c:v>44.19040849092422</c:v>
                </c:pt>
                <c:pt idx="12461">
                  <c:v>42.417413403373317</c:v>
                </c:pt>
                <c:pt idx="12462">
                  <c:v>39.232888411092247</c:v>
                </c:pt>
                <c:pt idx="12463">
                  <c:v>35.801535425721049</c:v>
                </c:pt>
                <c:pt idx="12464">
                  <c:v>37.676589048862702</c:v>
                </c:pt>
                <c:pt idx="12465">
                  <c:v>32.665735356485072</c:v>
                </c:pt>
                <c:pt idx="12466">
                  <c:v>33.497605778481159</c:v>
                </c:pt>
                <c:pt idx="12467">
                  <c:v>60.599962723667794</c:v>
                </c:pt>
                <c:pt idx="12468">
                  <c:v>37.798013731382397</c:v>
                </c:pt>
                <c:pt idx="12469">
                  <c:v>44.07862253749861</c:v>
                </c:pt>
                <c:pt idx="12470">
                  <c:v>50.486681302628298</c:v>
                </c:pt>
                <c:pt idx="12471">
                  <c:v>41.858474058087268</c:v>
                </c:pt>
                <c:pt idx="12472">
                  <c:v>34.951762831405219</c:v>
                </c:pt>
                <c:pt idx="12473">
                  <c:v>32.427427510093203</c:v>
                </c:pt>
                <c:pt idx="12474">
                  <c:v>40.927946959741973</c:v>
                </c:pt>
                <c:pt idx="12475">
                  <c:v>41.658966035159146</c:v>
                </c:pt>
                <c:pt idx="12476">
                  <c:v>32.134566062640161</c:v>
                </c:pt>
                <c:pt idx="12477">
                  <c:v>31.288055387534534</c:v>
                </c:pt>
                <c:pt idx="12478">
                  <c:v>27.773546790943676</c:v>
                </c:pt>
                <c:pt idx="12479">
                  <c:v>27.688197915788137</c:v>
                </c:pt>
                <c:pt idx="12480">
                  <c:v>29.850730309185838</c:v>
                </c:pt>
                <c:pt idx="12481">
                  <c:v>29.194246923122154</c:v>
                </c:pt>
                <c:pt idx="12482">
                  <c:v>35.549296069274611</c:v>
                </c:pt>
                <c:pt idx="12483">
                  <c:v>29.702195313797315</c:v>
                </c:pt>
                <c:pt idx="12484">
                  <c:v>30.617240356563222</c:v>
                </c:pt>
                <c:pt idx="12485">
                  <c:v>31.315525109898697</c:v>
                </c:pt>
                <c:pt idx="12486">
                  <c:v>33.277739752549358</c:v>
                </c:pt>
                <c:pt idx="12487">
                  <c:v>39.453446293994297</c:v>
                </c:pt>
                <c:pt idx="12488">
                  <c:v>34.677710972967823</c:v>
                </c:pt>
                <c:pt idx="12489">
                  <c:v>32.695780271439901</c:v>
                </c:pt>
                <c:pt idx="12490">
                  <c:v>36.771776500910299</c:v>
                </c:pt>
                <c:pt idx="12491">
                  <c:v>37.00345771981668</c:v>
                </c:pt>
                <c:pt idx="12492">
                  <c:v>37.676589048862702</c:v>
                </c:pt>
                <c:pt idx="12493">
                  <c:v>38.885238774408265</c:v>
                </c:pt>
                <c:pt idx="12494">
                  <c:v>33.881616439092063</c:v>
                </c:pt>
                <c:pt idx="12495">
                  <c:v>45.818943774523689</c:v>
                </c:pt>
                <c:pt idx="12496">
                  <c:v>39.90232818243576</c:v>
                </c:pt>
                <c:pt idx="12497">
                  <c:v>45.758659674015924</c:v>
                </c:pt>
                <c:pt idx="12498">
                  <c:v>43.691909403515346</c:v>
                </c:pt>
                <c:pt idx="12499">
                  <c:v>40.784895717717198</c:v>
                </c:pt>
                <c:pt idx="12500">
                  <c:v>42.059959855470979</c:v>
                </c:pt>
                <c:pt idx="12501">
                  <c:v>40.13074387773478</c:v>
                </c:pt>
                <c:pt idx="12502">
                  <c:v>37.676589048862702</c:v>
                </c:pt>
                <c:pt idx="12503">
                  <c:v>39.497865268320908</c:v>
                </c:pt>
                <c:pt idx="12504">
                  <c:v>41.808412777726211</c:v>
                </c:pt>
                <c:pt idx="12505">
                  <c:v>44.643443527468548</c:v>
                </c:pt>
                <c:pt idx="12506">
                  <c:v>42.572527722085709</c:v>
                </c:pt>
                <c:pt idx="12507">
                  <c:v>49.90437144261238</c:v>
                </c:pt>
                <c:pt idx="12508">
                  <c:v>55.880290167726002</c:v>
                </c:pt>
                <c:pt idx="12509">
                  <c:v>57.4663257873029</c:v>
                </c:pt>
                <c:pt idx="12510">
                  <c:v>51.234450223779241</c:v>
                </c:pt>
                <c:pt idx="12511">
                  <c:v>59.14713330681937</c:v>
                </c:pt>
                <c:pt idx="12512">
                  <c:v>52.63922921730493</c:v>
                </c:pt>
                <c:pt idx="12513">
                  <c:v>57.370486577100991</c:v>
                </c:pt>
                <c:pt idx="12514">
                  <c:v>60.599962723667794</c:v>
                </c:pt>
                <c:pt idx="12515">
                  <c:v>53.871589915831869</c:v>
                </c:pt>
                <c:pt idx="12516">
                  <c:v>60.599962723667794</c:v>
                </c:pt>
                <c:pt idx="12517">
                  <c:v>51.386735583977107</c:v>
                </c:pt>
                <c:pt idx="12518">
                  <c:v>56.522406049240452</c:v>
                </c:pt>
                <c:pt idx="12519">
                  <c:v>58.944196620626599</c:v>
                </c:pt>
                <c:pt idx="12520">
                  <c:v>60.599962723667794</c:v>
                </c:pt>
                <c:pt idx="12521">
                  <c:v>59.249137574263109</c:v>
                </c:pt>
                <c:pt idx="12522">
                  <c:v>60.599962723667794</c:v>
                </c:pt>
                <c:pt idx="12523">
                  <c:v>60.599962723667794</c:v>
                </c:pt>
                <c:pt idx="12524">
                  <c:v>57.95047050665336</c:v>
                </c:pt>
                <c:pt idx="12525">
                  <c:v>60.599962723667794</c:v>
                </c:pt>
                <c:pt idx="12526">
                  <c:v>48.780084873057831</c:v>
                </c:pt>
                <c:pt idx="12527">
                  <c:v>60.599962723667794</c:v>
                </c:pt>
                <c:pt idx="12528">
                  <c:v>60.501808685964157</c:v>
                </c:pt>
                <c:pt idx="12529">
                  <c:v>60.599962723667794</c:v>
                </c:pt>
                <c:pt idx="12530">
                  <c:v>60.183598850791441</c:v>
                </c:pt>
                <c:pt idx="12531">
                  <c:v>46.307154273847821</c:v>
                </c:pt>
                <c:pt idx="12532">
                  <c:v>29.555195386462749</c:v>
                </c:pt>
                <c:pt idx="12533">
                  <c:v>60.599962723667794</c:v>
                </c:pt>
                <c:pt idx="12534">
                  <c:v>60.599962723667794</c:v>
                </c:pt>
                <c:pt idx="12535">
                  <c:v>60.599962723667794</c:v>
                </c:pt>
                <c:pt idx="12536">
                  <c:v>60.599962723667794</c:v>
                </c:pt>
                <c:pt idx="12537">
                  <c:v>47.059840419189683</c:v>
                </c:pt>
                <c:pt idx="12538">
                  <c:v>35.055694207481068</c:v>
                </c:pt>
                <c:pt idx="12539">
                  <c:v>40.975854397181308</c:v>
                </c:pt>
                <c:pt idx="12540">
                  <c:v>32.968789556462951</c:v>
                </c:pt>
                <c:pt idx="12541">
                  <c:v>44.07862253749861</c:v>
                </c:pt>
                <c:pt idx="12542">
                  <c:v>60.599962723667794</c:v>
                </c:pt>
                <c:pt idx="12543">
                  <c:v>60.599962723667794</c:v>
                </c:pt>
                <c:pt idx="12544">
                  <c:v>60.599962723667794</c:v>
                </c:pt>
                <c:pt idx="12545">
                  <c:v>44.246520369634588</c:v>
                </c:pt>
                <c:pt idx="12546">
                  <c:v>43.691909403515346</c:v>
                </c:pt>
                <c:pt idx="12547">
                  <c:v>32.786257335485097</c:v>
                </c:pt>
                <c:pt idx="12548">
                  <c:v>23.866416067972683</c:v>
                </c:pt>
                <c:pt idx="12549">
                  <c:v>29.433849127953842</c:v>
                </c:pt>
                <c:pt idx="12550">
                  <c:v>24.977249831749951</c:v>
                </c:pt>
                <c:pt idx="12551">
                  <c:v>24.441239969902099</c:v>
                </c:pt>
                <c:pt idx="12552">
                  <c:v>22.783947097520468</c:v>
                </c:pt>
                <c:pt idx="12553">
                  <c:v>23.274949829620294</c:v>
                </c:pt>
                <c:pt idx="12554">
                  <c:v>28.635467471721004</c:v>
                </c:pt>
                <c:pt idx="12555">
                  <c:v>34.044330119571704</c:v>
                </c:pt>
                <c:pt idx="12556">
                  <c:v>26.183681522776372</c:v>
                </c:pt>
                <c:pt idx="12557">
                  <c:v>24.182202920504974</c:v>
                </c:pt>
                <c:pt idx="12558">
                  <c:v>28.319698875486498</c:v>
                </c:pt>
                <c:pt idx="12559">
                  <c:v>26.626568460981375</c:v>
                </c:pt>
                <c:pt idx="12560">
                  <c:v>23.544051835913887</c:v>
                </c:pt>
                <c:pt idx="12561">
                  <c:v>23.55919444198263</c:v>
                </c:pt>
                <c:pt idx="12562">
                  <c:v>21.200803518656027</c:v>
                </c:pt>
                <c:pt idx="12563">
                  <c:v>23.757931836314448</c:v>
                </c:pt>
                <c:pt idx="12564">
                  <c:v>23.897603551343906</c:v>
                </c:pt>
                <c:pt idx="12565">
                  <c:v>27.645728808302959</c:v>
                </c:pt>
                <c:pt idx="12566">
                  <c:v>25.272186189783842</c:v>
                </c:pt>
                <c:pt idx="12567">
                  <c:v>25.028769517042484</c:v>
                </c:pt>
                <c:pt idx="12568">
                  <c:v>26.548421725948653</c:v>
                </c:pt>
                <c:pt idx="12569">
                  <c:v>25.7559660319899</c:v>
                </c:pt>
                <c:pt idx="12570">
                  <c:v>60.599962723667794</c:v>
                </c:pt>
                <c:pt idx="12571">
                  <c:v>28.865557724010767</c:v>
                </c:pt>
                <c:pt idx="12572">
                  <c:v>29.218023930364584</c:v>
                </c:pt>
                <c:pt idx="12573">
                  <c:v>24.054837745055359</c:v>
                </c:pt>
                <c:pt idx="12574">
                  <c:v>23.304527759432521</c:v>
                </c:pt>
                <c:pt idx="12575">
                  <c:v>26.33596793816659</c:v>
                </c:pt>
                <c:pt idx="12576">
                  <c:v>42.676587642395909</c:v>
                </c:pt>
                <c:pt idx="12577">
                  <c:v>31.565029107504639</c:v>
                </c:pt>
                <c:pt idx="12578">
                  <c:v>22.45030940114821</c:v>
                </c:pt>
                <c:pt idx="12579">
                  <c:v>18.716390335410811</c:v>
                </c:pt>
                <c:pt idx="12580">
                  <c:v>22.657613334086335</c:v>
                </c:pt>
                <c:pt idx="12581">
                  <c:v>19.028689508875015</c:v>
                </c:pt>
                <c:pt idx="12582">
                  <c:v>22.491448716840331</c:v>
                </c:pt>
                <c:pt idx="12583">
                  <c:v>19.513519617367297</c:v>
                </c:pt>
                <c:pt idx="12584">
                  <c:v>19.184152803183359</c:v>
                </c:pt>
                <c:pt idx="12585">
                  <c:v>19.533869600934377</c:v>
                </c:pt>
                <c:pt idx="12586">
                  <c:v>24.857892209939976</c:v>
                </c:pt>
                <c:pt idx="12587">
                  <c:v>20.973075827842099</c:v>
                </c:pt>
                <c:pt idx="12588">
                  <c:v>20.646778471588089</c:v>
                </c:pt>
                <c:pt idx="12589">
                  <c:v>23.260189802576253</c:v>
                </c:pt>
                <c:pt idx="12590">
                  <c:v>20.079322630957645</c:v>
                </c:pt>
                <c:pt idx="12591">
                  <c:v>23.468644040019285</c:v>
                </c:pt>
                <c:pt idx="12592">
                  <c:v>20.589640147560491</c:v>
                </c:pt>
                <c:pt idx="12593">
                  <c:v>21.609057915905947</c:v>
                </c:pt>
                <c:pt idx="12594">
                  <c:v>20.187961733696767</c:v>
                </c:pt>
                <c:pt idx="12595">
                  <c:v>21.140369130848644</c:v>
                </c:pt>
                <c:pt idx="12596">
                  <c:v>21.128325831189194</c:v>
                </c:pt>
                <c:pt idx="12597">
                  <c:v>17.204323956817142</c:v>
                </c:pt>
                <c:pt idx="12598">
                  <c:v>18.468899557772588</c:v>
                </c:pt>
                <c:pt idx="12599">
                  <c:v>17.83350173547991</c:v>
                </c:pt>
                <c:pt idx="12600">
                  <c:v>17.553262300949534</c:v>
                </c:pt>
                <c:pt idx="12601">
                  <c:v>21.056370559792459</c:v>
                </c:pt>
                <c:pt idx="12602">
                  <c:v>21.864701381032823</c:v>
                </c:pt>
                <c:pt idx="12603">
                  <c:v>24.490463073691942</c:v>
                </c:pt>
                <c:pt idx="12604">
                  <c:v>24.310996156786533</c:v>
                </c:pt>
                <c:pt idx="12605">
                  <c:v>26.412811634319311</c:v>
                </c:pt>
                <c:pt idx="12606">
                  <c:v>28.297421973697912</c:v>
                </c:pt>
                <c:pt idx="12607">
                  <c:v>28.098567386268503</c:v>
                </c:pt>
                <c:pt idx="12608">
                  <c:v>33.030099380957516</c:v>
                </c:pt>
                <c:pt idx="12609">
                  <c:v>33.979053813003972</c:v>
                </c:pt>
                <c:pt idx="12610">
                  <c:v>35.230339740897442</c:v>
                </c:pt>
                <c:pt idx="12611">
                  <c:v>60.599962723667794</c:v>
                </c:pt>
                <c:pt idx="12612">
                  <c:v>60.599962723667794</c:v>
                </c:pt>
                <c:pt idx="12613">
                  <c:v>60.599962723667794</c:v>
                </c:pt>
                <c:pt idx="12614">
                  <c:v>60.599962723667794</c:v>
                </c:pt>
                <c:pt idx="12615">
                  <c:v>60.599962723667794</c:v>
                </c:pt>
                <c:pt idx="12616">
                  <c:v>60.599962723667794</c:v>
                </c:pt>
                <c:pt idx="12617">
                  <c:v>60.599962723667794</c:v>
                </c:pt>
                <c:pt idx="12618">
                  <c:v>60.599962723667794</c:v>
                </c:pt>
                <c:pt idx="12619">
                  <c:v>60.599962723667794</c:v>
                </c:pt>
                <c:pt idx="12620">
                  <c:v>60.599962723667794</c:v>
                </c:pt>
                <c:pt idx="12621">
                  <c:v>60.599962723667794</c:v>
                </c:pt>
                <c:pt idx="12622">
                  <c:v>60.599962723667794</c:v>
                </c:pt>
                <c:pt idx="12623">
                  <c:v>60.599962723667794</c:v>
                </c:pt>
                <c:pt idx="12624">
                  <c:v>60.599962723667794</c:v>
                </c:pt>
                <c:pt idx="12625">
                  <c:v>60.599962723667794</c:v>
                </c:pt>
                <c:pt idx="12626">
                  <c:v>60.599962723667794</c:v>
                </c:pt>
                <c:pt idx="12627">
                  <c:v>60.599962723667794</c:v>
                </c:pt>
                <c:pt idx="12628">
                  <c:v>60.599962723667794</c:v>
                </c:pt>
                <c:pt idx="12629">
                  <c:v>60.599962723667794</c:v>
                </c:pt>
                <c:pt idx="12630">
                  <c:v>60.599962723667794</c:v>
                </c:pt>
                <c:pt idx="12631">
                  <c:v>60.599962723667794</c:v>
                </c:pt>
                <c:pt idx="12632">
                  <c:v>60.599962723667794</c:v>
                </c:pt>
                <c:pt idx="12633">
                  <c:v>60.599962723667794</c:v>
                </c:pt>
                <c:pt idx="12634">
                  <c:v>60.599962723667794</c:v>
                </c:pt>
                <c:pt idx="12635">
                  <c:v>60.599962723667794</c:v>
                </c:pt>
                <c:pt idx="12636">
                  <c:v>60.599962723667794</c:v>
                </c:pt>
                <c:pt idx="12637">
                  <c:v>60.599962723667794</c:v>
                </c:pt>
                <c:pt idx="12638">
                  <c:v>60.599962723667794</c:v>
                </c:pt>
                <c:pt idx="12639">
                  <c:v>60.599962723667794</c:v>
                </c:pt>
                <c:pt idx="12640">
                  <c:v>60.599962723667794</c:v>
                </c:pt>
                <c:pt idx="12641">
                  <c:v>60.599962723667794</c:v>
                </c:pt>
                <c:pt idx="12642">
                  <c:v>60.599962723667794</c:v>
                </c:pt>
                <c:pt idx="12643">
                  <c:v>60.599962723667794</c:v>
                </c:pt>
                <c:pt idx="12644">
                  <c:v>60.599962723667794</c:v>
                </c:pt>
                <c:pt idx="12645">
                  <c:v>60.599962723667794</c:v>
                </c:pt>
                <c:pt idx="12646">
                  <c:v>60.599962723667794</c:v>
                </c:pt>
                <c:pt idx="12647">
                  <c:v>60.599962723667794</c:v>
                </c:pt>
                <c:pt idx="12648">
                  <c:v>60.599962723667794</c:v>
                </c:pt>
                <c:pt idx="12649">
                  <c:v>60.599962723667794</c:v>
                </c:pt>
                <c:pt idx="12650">
                  <c:v>60.599962723667794</c:v>
                </c:pt>
                <c:pt idx="12651">
                  <c:v>60.599962723667794</c:v>
                </c:pt>
                <c:pt idx="12652">
                  <c:v>60.599962723667794</c:v>
                </c:pt>
                <c:pt idx="12653">
                  <c:v>60.599962723667794</c:v>
                </c:pt>
                <c:pt idx="12654">
                  <c:v>60.599962723667794</c:v>
                </c:pt>
                <c:pt idx="12655">
                  <c:v>60.599962723667794</c:v>
                </c:pt>
                <c:pt idx="12656">
                  <c:v>60.599962723667794</c:v>
                </c:pt>
                <c:pt idx="12657">
                  <c:v>60.599962723667794</c:v>
                </c:pt>
                <c:pt idx="12658">
                  <c:v>60.599962723667794</c:v>
                </c:pt>
                <c:pt idx="12659">
                  <c:v>60.599962723667794</c:v>
                </c:pt>
                <c:pt idx="12660">
                  <c:v>60.599962723667794</c:v>
                </c:pt>
                <c:pt idx="12661">
                  <c:v>60.599962723667794</c:v>
                </c:pt>
                <c:pt idx="12662">
                  <c:v>60.599962723667794</c:v>
                </c:pt>
                <c:pt idx="12663">
                  <c:v>60.599962723667794</c:v>
                </c:pt>
                <c:pt idx="12664">
                  <c:v>60.599962723667794</c:v>
                </c:pt>
                <c:pt idx="12665">
                  <c:v>60.599962723667794</c:v>
                </c:pt>
                <c:pt idx="12666">
                  <c:v>60.599962723667794</c:v>
                </c:pt>
                <c:pt idx="12667">
                  <c:v>60.599962723667794</c:v>
                </c:pt>
                <c:pt idx="12668">
                  <c:v>60.599962723667794</c:v>
                </c:pt>
                <c:pt idx="12669">
                  <c:v>60.599962723667794</c:v>
                </c:pt>
                <c:pt idx="12670">
                  <c:v>60.599962723667794</c:v>
                </c:pt>
                <c:pt idx="12671">
                  <c:v>60.599962723667794</c:v>
                </c:pt>
                <c:pt idx="12672">
                  <c:v>60.599962723667794</c:v>
                </c:pt>
                <c:pt idx="12673">
                  <c:v>60.599962723667794</c:v>
                </c:pt>
                <c:pt idx="12674">
                  <c:v>60.599962723667794</c:v>
                </c:pt>
                <c:pt idx="12675">
                  <c:v>60.599962723667794</c:v>
                </c:pt>
                <c:pt idx="12676">
                  <c:v>60.599962723667794</c:v>
                </c:pt>
                <c:pt idx="12677">
                  <c:v>60.599962723667794</c:v>
                </c:pt>
                <c:pt idx="12678">
                  <c:v>60.599962723667794</c:v>
                </c:pt>
                <c:pt idx="12679">
                  <c:v>60.599962723667794</c:v>
                </c:pt>
                <c:pt idx="12680">
                  <c:v>60.599962723667794</c:v>
                </c:pt>
                <c:pt idx="12681">
                  <c:v>60.599962723667794</c:v>
                </c:pt>
                <c:pt idx="12682">
                  <c:v>60.599962723667794</c:v>
                </c:pt>
                <c:pt idx="12683">
                  <c:v>60.599962723667794</c:v>
                </c:pt>
                <c:pt idx="12684">
                  <c:v>60.599962723667794</c:v>
                </c:pt>
                <c:pt idx="12685">
                  <c:v>60.599962723667794</c:v>
                </c:pt>
                <c:pt idx="12686">
                  <c:v>60.599962723667794</c:v>
                </c:pt>
                <c:pt idx="12687">
                  <c:v>60.599962723667794</c:v>
                </c:pt>
                <c:pt idx="12688">
                  <c:v>60.599962723667794</c:v>
                </c:pt>
                <c:pt idx="12689">
                  <c:v>60.599962723667794</c:v>
                </c:pt>
                <c:pt idx="12690">
                  <c:v>60.599962723667794</c:v>
                </c:pt>
                <c:pt idx="12691">
                  <c:v>60.599962723667794</c:v>
                </c:pt>
                <c:pt idx="12692">
                  <c:v>60.599962723667794</c:v>
                </c:pt>
                <c:pt idx="12693">
                  <c:v>60.599962723667794</c:v>
                </c:pt>
                <c:pt idx="12694">
                  <c:v>60.599962723667794</c:v>
                </c:pt>
                <c:pt idx="12695">
                  <c:v>60.599962723667794</c:v>
                </c:pt>
                <c:pt idx="12696">
                  <c:v>60.599962723667794</c:v>
                </c:pt>
                <c:pt idx="12697">
                  <c:v>60.599962723667794</c:v>
                </c:pt>
                <c:pt idx="12698">
                  <c:v>60.599962723667794</c:v>
                </c:pt>
                <c:pt idx="12699">
                  <c:v>60.599962723667794</c:v>
                </c:pt>
                <c:pt idx="12700">
                  <c:v>60.599962723667794</c:v>
                </c:pt>
                <c:pt idx="12701">
                  <c:v>60.599962723667794</c:v>
                </c:pt>
                <c:pt idx="12702">
                  <c:v>60.599962723667794</c:v>
                </c:pt>
                <c:pt idx="12703">
                  <c:v>60.599962723667794</c:v>
                </c:pt>
                <c:pt idx="12704">
                  <c:v>60.599962723667794</c:v>
                </c:pt>
                <c:pt idx="12705">
                  <c:v>60.599962723667794</c:v>
                </c:pt>
                <c:pt idx="12706">
                  <c:v>60.599962723667794</c:v>
                </c:pt>
                <c:pt idx="12707">
                  <c:v>60.599962723667794</c:v>
                </c:pt>
                <c:pt idx="12708">
                  <c:v>60.599962723667794</c:v>
                </c:pt>
                <c:pt idx="12709">
                  <c:v>60.599962723667794</c:v>
                </c:pt>
                <c:pt idx="12710">
                  <c:v>60.599962723667794</c:v>
                </c:pt>
                <c:pt idx="12711">
                  <c:v>60.599962723667794</c:v>
                </c:pt>
                <c:pt idx="12712">
                  <c:v>60.599962723667794</c:v>
                </c:pt>
                <c:pt idx="12713">
                  <c:v>60.599962723667794</c:v>
                </c:pt>
                <c:pt idx="12714">
                  <c:v>60.599962723667794</c:v>
                </c:pt>
                <c:pt idx="12715">
                  <c:v>60.599962723667794</c:v>
                </c:pt>
                <c:pt idx="12716">
                  <c:v>60.599962723667794</c:v>
                </c:pt>
                <c:pt idx="12717">
                  <c:v>60.599962723667794</c:v>
                </c:pt>
                <c:pt idx="12718">
                  <c:v>60.599962723667794</c:v>
                </c:pt>
                <c:pt idx="12719">
                  <c:v>60.599962723667794</c:v>
                </c:pt>
                <c:pt idx="12720">
                  <c:v>60.599962723667794</c:v>
                </c:pt>
                <c:pt idx="12721">
                  <c:v>60.599962723667794</c:v>
                </c:pt>
                <c:pt idx="12722">
                  <c:v>60.599962723667794</c:v>
                </c:pt>
                <c:pt idx="12723">
                  <c:v>60.599962723667794</c:v>
                </c:pt>
                <c:pt idx="12724">
                  <c:v>60.599962723667794</c:v>
                </c:pt>
                <c:pt idx="12725">
                  <c:v>60.599962723667794</c:v>
                </c:pt>
                <c:pt idx="12726">
                  <c:v>60.599962723667794</c:v>
                </c:pt>
                <c:pt idx="12727">
                  <c:v>60.599962723667794</c:v>
                </c:pt>
                <c:pt idx="12728">
                  <c:v>60.599962723667794</c:v>
                </c:pt>
                <c:pt idx="12729">
                  <c:v>60.599962723667794</c:v>
                </c:pt>
                <c:pt idx="12730">
                  <c:v>60.599962723667794</c:v>
                </c:pt>
                <c:pt idx="12731">
                  <c:v>60.599962723667794</c:v>
                </c:pt>
                <c:pt idx="12732">
                  <c:v>60.599962723667794</c:v>
                </c:pt>
                <c:pt idx="12733">
                  <c:v>60.599962723667794</c:v>
                </c:pt>
                <c:pt idx="12734">
                  <c:v>60.599962723667794</c:v>
                </c:pt>
                <c:pt idx="12735">
                  <c:v>60.599962723667794</c:v>
                </c:pt>
                <c:pt idx="12736">
                  <c:v>60.599962723667794</c:v>
                </c:pt>
                <c:pt idx="12737">
                  <c:v>60.599962723667794</c:v>
                </c:pt>
                <c:pt idx="12738">
                  <c:v>60.599962723667794</c:v>
                </c:pt>
                <c:pt idx="12739">
                  <c:v>60.599962723667794</c:v>
                </c:pt>
                <c:pt idx="12740">
                  <c:v>60.599962723667794</c:v>
                </c:pt>
                <c:pt idx="12741">
                  <c:v>60.599962723667794</c:v>
                </c:pt>
                <c:pt idx="12742">
                  <c:v>60.599962723667794</c:v>
                </c:pt>
                <c:pt idx="12743">
                  <c:v>60.599962723667794</c:v>
                </c:pt>
                <c:pt idx="12744">
                  <c:v>60.599962723667794</c:v>
                </c:pt>
                <c:pt idx="12745">
                  <c:v>60.599962723667794</c:v>
                </c:pt>
                <c:pt idx="12746">
                  <c:v>57.370486577100991</c:v>
                </c:pt>
                <c:pt idx="12747">
                  <c:v>60.599962723667794</c:v>
                </c:pt>
                <c:pt idx="12748">
                  <c:v>44.415738499270972</c:v>
                </c:pt>
                <c:pt idx="12749">
                  <c:v>43.419929890040727</c:v>
                </c:pt>
                <c:pt idx="12750">
                  <c:v>47.251954096649499</c:v>
                </c:pt>
                <c:pt idx="12751">
                  <c:v>36.317296410148266</c:v>
                </c:pt>
                <c:pt idx="12752">
                  <c:v>39.676577781130888</c:v>
                </c:pt>
                <c:pt idx="12753">
                  <c:v>39.364916810440555</c:v>
                </c:pt>
                <c:pt idx="12754">
                  <c:v>45.940002755190555</c:v>
                </c:pt>
                <c:pt idx="12755">
                  <c:v>45.223346519840874</c:v>
                </c:pt>
                <c:pt idx="12756">
                  <c:v>46.245544376477511</c:v>
                </c:pt>
                <c:pt idx="12757">
                  <c:v>40.595762210816673</c:v>
                </c:pt>
                <c:pt idx="12758">
                  <c:v>39.409130260512001</c:v>
                </c:pt>
                <c:pt idx="12759">
                  <c:v>39.014859861709731</c:v>
                </c:pt>
                <c:pt idx="12760">
                  <c:v>41.265772829733436</c:v>
                </c:pt>
                <c:pt idx="12761">
                  <c:v>36.848669618968955</c:v>
                </c:pt>
                <c:pt idx="12762">
                  <c:v>40.269092341522537</c:v>
                </c:pt>
                <c:pt idx="12763">
                  <c:v>37.356695367721635</c:v>
                </c:pt>
                <c:pt idx="12764">
                  <c:v>38.543888564889556</c:v>
                </c:pt>
                <c:pt idx="12765">
                  <c:v>40.4550941650594</c:v>
                </c:pt>
                <c:pt idx="12766">
                  <c:v>39.947796594637467</c:v>
                </c:pt>
                <c:pt idx="12767">
                  <c:v>41.072026452800174</c:v>
                </c:pt>
                <c:pt idx="12768">
                  <c:v>44.415738499270972</c:v>
                </c:pt>
                <c:pt idx="12769">
                  <c:v>38.885238774408265</c:v>
                </c:pt>
                <c:pt idx="12770">
                  <c:v>41.75847963700221</c:v>
                </c:pt>
                <c:pt idx="12771">
                  <c:v>60.599962723667794</c:v>
                </c:pt>
                <c:pt idx="12772">
                  <c:v>46.743188961866423</c:v>
                </c:pt>
                <c:pt idx="12773">
                  <c:v>35.442316048494256</c:v>
                </c:pt>
                <c:pt idx="12774">
                  <c:v>31.705440437954891</c:v>
                </c:pt>
                <c:pt idx="12775">
                  <c:v>34.745803197025012</c:v>
                </c:pt>
                <c:pt idx="12776">
                  <c:v>47.380926770873216</c:v>
                </c:pt>
                <c:pt idx="12777">
                  <c:v>46.996158292772449</c:v>
                </c:pt>
                <c:pt idx="12778">
                  <c:v>43.801685114121888</c:v>
                </c:pt>
                <c:pt idx="12779">
                  <c:v>47.772216748602816</c:v>
                </c:pt>
                <c:pt idx="12780">
                  <c:v>45.818943774523689</c:v>
                </c:pt>
                <c:pt idx="12781">
                  <c:v>58.843260454154837</c:v>
                </c:pt>
                <c:pt idx="12782">
                  <c:v>59.454227426473288</c:v>
                </c:pt>
                <c:pt idx="12783">
                  <c:v>54.900831880334486</c:v>
                </c:pt>
                <c:pt idx="12784">
                  <c:v>53.289219989103017</c:v>
                </c:pt>
                <c:pt idx="12785">
                  <c:v>52.320280257190056</c:v>
                </c:pt>
                <c:pt idx="12786">
                  <c:v>48.43931570776931</c:v>
                </c:pt>
                <c:pt idx="12787">
                  <c:v>52.719589404521372</c:v>
                </c:pt>
                <c:pt idx="12788">
                  <c:v>51.158653646771668</c:v>
                </c:pt>
                <c:pt idx="12789">
                  <c:v>44.302778946067079</c:v>
                </c:pt>
                <c:pt idx="12790">
                  <c:v>39.721516879708396</c:v>
                </c:pt>
                <c:pt idx="12791">
                  <c:v>52.800201110320657</c:v>
                </c:pt>
                <c:pt idx="12792">
                  <c:v>45.047756212177077</c:v>
                </c:pt>
                <c:pt idx="12793">
                  <c:v>60.599962723667794</c:v>
                </c:pt>
                <c:pt idx="12794">
                  <c:v>43.151410675719738</c:v>
                </c:pt>
                <c:pt idx="12795">
                  <c:v>56.245375848987734</c:v>
                </c:pt>
                <c:pt idx="12796">
                  <c:v>55.699557669316263</c:v>
                </c:pt>
                <c:pt idx="12797">
                  <c:v>60.599962723667794</c:v>
                </c:pt>
                <c:pt idx="12798">
                  <c:v>52.399646050448453</c:v>
                </c:pt>
                <c:pt idx="12799">
                  <c:v>57.179784447463241</c:v>
                </c:pt>
                <c:pt idx="12800">
                  <c:v>53.454292922828294</c:v>
                </c:pt>
                <c:pt idx="12801">
                  <c:v>60.599962723667794</c:v>
                </c:pt>
                <c:pt idx="12802">
                  <c:v>60.599962723667794</c:v>
                </c:pt>
                <c:pt idx="12803">
                  <c:v>35.549296069274611</c:v>
                </c:pt>
                <c:pt idx="12804">
                  <c:v>18.67927720832904</c:v>
                </c:pt>
                <c:pt idx="12805">
                  <c:v>21.446254628934092</c:v>
                </c:pt>
                <c:pt idx="12806">
                  <c:v>28.750032041783403</c:v>
                </c:pt>
                <c:pt idx="12807">
                  <c:v>39.364916810440555</c:v>
                </c:pt>
                <c:pt idx="12808">
                  <c:v>35.801535425721049</c:v>
                </c:pt>
                <c:pt idx="12809">
                  <c:v>38.501654199317038</c:v>
                </c:pt>
                <c:pt idx="12810">
                  <c:v>35.837872427850186</c:v>
                </c:pt>
                <c:pt idx="12811">
                  <c:v>49.406024024035155</c:v>
                </c:pt>
                <c:pt idx="12812">
                  <c:v>41.314504050452356</c:v>
                </c:pt>
                <c:pt idx="12813">
                  <c:v>27.372965909633294</c:v>
                </c:pt>
                <c:pt idx="12814">
                  <c:v>35.055694207481068</c:v>
                </c:pt>
                <c:pt idx="12815">
                  <c:v>41.265772829733436</c:v>
                </c:pt>
                <c:pt idx="12816">
                  <c:v>41.908663971217855</c:v>
                </c:pt>
                <c:pt idx="12817">
                  <c:v>40.832463249350539</c:v>
                </c:pt>
                <c:pt idx="12818">
                  <c:v>37.277600876421054</c:v>
                </c:pt>
                <c:pt idx="12819">
                  <c:v>34.475069846484196</c:v>
                </c:pt>
                <c:pt idx="12820">
                  <c:v>48.17019544390044</c:v>
                </c:pt>
                <c:pt idx="12821">
                  <c:v>45.459666719148579</c:v>
                </c:pt>
                <c:pt idx="12822">
                  <c:v>42.417413403373317</c:v>
                </c:pt>
                <c:pt idx="12823">
                  <c:v>39.856966378468996</c:v>
                </c:pt>
                <c:pt idx="12824">
                  <c:v>32.280305255212546</c:v>
                </c:pt>
                <c:pt idx="12825">
                  <c:v>37.081357063279221</c:v>
                </c:pt>
                <c:pt idx="12826">
                  <c:v>26.784320883399996</c:v>
                </c:pt>
                <c:pt idx="12827">
                  <c:v>24.739732384986496</c:v>
                </c:pt>
                <c:pt idx="12828">
                  <c:v>26.863933681795697</c:v>
                </c:pt>
                <c:pt idx="12829">
                  <c:v>26.033229883475194</c:v>
                </c:pt>
                <c:pt idx="12830">
                  <c:v>28.521852069596143</c:v>
                </c:pt>
                <c:pt idx="12831">
                  <c:v>30.512676690935557</c:v>
                </c:pt>
                <c:pt idx="12832">
                  <c:v>29.409704440418196</c:v>
                </c:pt>
                <c:pt idx="12833">
                  <c:v>27.540149657306465</c:v>
                </c:pt>
                <c:pt idx="12834">
                  <c:v>25.958679915805657</c:v>
                </c:pt>
                <c:pt idx="12835">
                  <c:v>34.011657860148027</c:v>
                </c:pt>
                <c:pt idx="12836">
                  <c:v>30.962286297403626</c:v>
                </c:pt>
                <c:pt idx="12837">
                  <c:v>28.07665007007186</c:v>
                </c:pt>
                <c:pt idx="12838">
                  <c:v>26.744699486832037</c:v>
                </c:pt>
                <c:pt idx="12839">
                  <c:v>27.456293657086981</c:v>
                </c:pt>
                <c:pt idx="12840">
                  <c:v>24.639386871186041</c:v>
                </c:pt>
                <c:pt idx="12841">
                  <c:v>26.724934788621471</c:v>
                </c:pt>
                <c:pt idx="12842">
                  <c:v>31.453629769123999</c:v>
                </c:pt>
                <c:pt idx="12843">
                  <c:v>25.360330793413887</c:v>
                </c:pt>
                <c:pt idx="12844">
                  <c:v>28.888779259128505</c:v>
                </c:pt>
                <c:pt idx="12845">
                  <c:v>25.360330793413887</c:v>
                </c:pt>
                <c:pt idx="12846">
                  <c:v>20.867007055014565</c:v>
                </c:pt>
                <c:pt idx="12847">
                  <c:v>22.629739512996021</c:v>
                </c:pt>
                <c:pt idx="12848">
                  <c:v>17.28231408121588</c:v>
                </c:pt>
                <c:pt idx="12849">
                  <c:v>15.604763199511988</c:v>
                </c:pt>
                <c:pt idx="12850">
                  <c:v>15.523500816563503</c:v>
                </c:pt>
                <c:pt idx="12851">
                  <c:v>22.601936656194308</c:v>
                </c:pt>
                <c:pt idx="12852">
                  <c:v>21.508561088253646</c:v>
                </c:pt>
                <c:pt idx="12853">
                  <c:v>21.697810209019604</c:v>
                </c:pt>
                <c:pt idx="12854">
                  <c:v>20.375547356333396</c:v>
                </c:pt>
                <c:pt idx="12855">
                  <c:v>21.710552187135427</c:v>
                </c:pt>
                <c:pt idx="12856">
                  <c:v>21.104281639984325</c:v>
                </c:pt>
                <c:pt idx="12857">
                  <c:v>23.928877009858809</c:v>
                </c:pt>
                <c:pt idx="12858">
                  <c:v>23.991683278306844</c:v>
                </c:pt>
                <c:pt idx="12859">
                  <c:v>22.883241419605394</c:v>
                </c:pt>
                <c:pt idx="12860">
                  <c:v>20.7736727244035</c:v>
                </c:pt>
                <c:pt idx="12861">
                  <c:v>20.973075827842099</c:v>
                </c:pt>
                <c:pt idx="12862">
                  <c:v>21.890617262948581</c:v>
                </c:pt>
                <c:pt idx="12863">
                  <c:v>21.761677695774193</c:v>
                </c:pt>
                <c:pt idx="12864">
                  <c:v>28.658304072947431</c:v>
                </c:pt>
                <c:pt idx="12865">
                  <c:v>31.621037077446935</c:v>
                </c:pt>
                <c:pt idx="12866">
                  <c:v>18.89484940537324</c:v>
                </c:pt>
                <c:pt idx="12867">
                  <c:v>18.002884071777132</c:v>
                </c:pt>
                <c:pt idx="12868">
                  <c:v>18.856976638435139</c:v>
                </c:pt>
                <c:pt idx="12869">
                  <c:v>22.180061371305875</c:v>
                </c:pt>
                <c:pt idx="12870">
                  <c:v>23.216027959310974</c:v>
                </c:pt>
                <c:pt idx="12871">
                  <c:v>20.375547356333396</c:v>
                </c:pt>
                <c:pt idx="12872">
                  <c:v>21.697810209019604</c:v>
                </c:pt>
                <c:pt idx="12873">
                  <c:v>17.775022566456347</c:v>
                </c:pt>
                <c:pt idx="12874">
                  <c:v>18.028588584328926</c:v>
                </c:pt>
                <c:pt idx="12875">
                  <c:v>18.21075246400515</c:v>
                </c:pt>
                <c:pt idx="12876">
                  <c:v>18.93288316419709</c:v>
                </c:pt>
                <c:pt idx="12877">
                  <c:v>17.892395230599792</c:v>
                </c:pt>
                <c:pt idx="12878">
                  <c:v>19.971921239232863</c:v>
                </c:pt>
                <c:pt idx="12879">
                  <c:v>18.605522836244106</c:v>
                </c:pt>
                <c:pt idx="12880">
                  <c:v>17.99433306590743</c:v>
                </c:pt>
                <c:pt idx="12881">
                  <c:v>30.696154124786258</c:v>
                </c:pt>
                <c:pt idx="12882">
                  <c:v>25.7559660319899</c:v>
                </c:pt>
                <c:pt idx="12883">
                  <c:v>19.802596225789028</c:v>
                </c:pt>
                <c:pt idx="12884">
                  <c:v>18.523290003936395</c:v>
                </c:pt>
                <c:pt idx="12885">
                  <c:v>19.739884975260129</c:v>
                </c:pt>
                <c:pt idx="12886">
                  <c:v>17.274480940532435</c:v>
                </c:pt>
                <c:pt idx="12887">
                  <c:v>21.77449925972606</c:v>
                </c:pt>
                <c:pt idx="12888">
                  <c:v>21.621687182730444</c:v>
                </c:pt>
                <c:pt idx="12889">
                  <c:v>27.248964693942046</c:v>
                </c:pt>
                <c:pt idx="12890">
                  <c:v>23.026686370107214</c:v>
                </c:pt>
                <c:pt idx="12891">
                  <c:v>20.420226417238993</c:v>
                </c:pt>
                <c:pt idx="12892">
                  <c:v>24.27866104096346</c:v>
                </c:pt>
                <c:pt idx="12893">
                  <c:v>22.983453919041171</c:v>
                </c:pt>
                <c:pt idx="12894">
                  <c:v>20.750478905509432</c:v>
                </c:pt>
                <c:pt idx="12895">
                  <c:v>24.857892209939976</c:v>
                </c:pt>
                <c:pt idx="12896">
                  <c:v>27.352215020766188</c:v>
                </c:pt>
                <c:pt idx="12897">
                  <c:v>23.026686370107214</c:v>
                </c:pt>
                <c:pt idx="12898">
                  <c:v>26.240574020542844</c:v>
                </c:pt>
                <c:pt idx="12899">
                  <c:v>26.089438222740828</c:v>
                </c:pt>
                <c:pt idx="12900">
                  <c:v>22.287331720735054</c:v>
                </c:pt>
                <c:pt idx="12901">
                  <c:v>24.34342041890303</c:v>
                </c:pt>
                <c:pt idx="12902">
                  <c:v>26.567911863145529</c:v>
                </c:pt>
                <c:pt idx="12903">
                  <c:v>30.305764300523165</c:v>
                </c:pt>
                <c:pt idx="12904">
                  <c:v>30.722552911470235</c:v>
                </c:pt>
                <c:pt idx="12905">
                  <c:v>40.69010718538415</c:v>
                </c:pt>
                <c:pt idx="12906">
                  <c:v>42.676587642395909</c:v>
                </c:pt>
                <c:pt idx="12907">
                  <c:v>60.599962723667794</c:v>
                </c:pt>
                <c:pt idx="12908">
                  <c:v>60.599962723667794</c:v>
                </c:pt>
                <c:pt idx="12909">
                  <c:v>60.599962723667794</c:v>
                </c:pt>
                <c:pt idx="12910">
                  <c:v>60.599962723667794</c:v>
                </c:pt>
                <c:pt idx="12911">
                  <c:v>60.599962723667794</c:v>
                </c:pt>
                <c:pt idx="12912">
                  <c:v>60.599962723667794</c:v>
                </c:pt>
                <c:pt idx="12913">
                  <c:v>60.599962723667794</c:v>
                </c:pt>
                <c:pt idx="12914">
                  <c:v>60.599962723667794</c:v>
                </c:pt>
                <c:pt idx="12915">
                  <c:v>60.599962723667794</c:v>
                </c:pt>
                <c:pt idx="12916">
                  <c:v>60.599962723667794</c:v>
                </c:pt>
                <c:pt idx="12917">
                  <c:v>60.599962723667794</c:v>
                </c:pt>
                <c:pt idx="12918">
                  <c:v>60.599962723667794</c:v>
                </c:pt>
                <c:pt idx="12919">
                  <c:v>60.599962723667794</c:v>
                </c:pt>
                <c:pt idx="12920">
                  <c:v>60.599962723667794</c:v>
                </c:pt>
                <c:pt idx="12921">
                  <c:v>60.599962723667794</c:v>
                </c:pt>
                <c:pt idx="12922">
                  <c:v>60.599962723667794</c:v>
                </c:pt>
                <c:pt idx="12923">
                  <c:v>60.599962723667794</c:v>
                </c:pt>
                <c:pt idx="12924">
                  <c:v>60.599962723667794</c:v>
                </c:pt>
                <c:pt idx="12925">
                  <c:v>60.599962723667794</c:v>
                </c:pt>
                <c:pt idx="12926">
                  <c:v>60.599962723667794</c:v>
                </c:pt>
                <c:pt idx="12927">
                  <c:v>60.599962723667794</c:v>
                </c:pt>
                <c:pt idx="12928">
                  <c:v>60.599962723667794</c:v>
                </c:pt>
                <c:pt idx="12929">
                  <c:v>60.599962723667794</c:v>
                </c:pt>
                <c:pt idx="12930">
                  <c:v>60.599962723667794</c:v>
                </c:pt>
                <c:pt idx="12931">
                  <c:v>60.599962723667794</c:v>
                </c:pt>
                <c:pt idx="12932">
                  <c:v>60.599962723667794</c:v>
                </c:pt>
                <c:pt idx="12933">
                  <c:v>60.599962723667794</c:v>
                </c:pt>
                <c:pt idx="12934">
                  <c:v>60.599962723667794</c:v>
                </c:pt>
                <c:pt idx="12935">
                  <c:v>60.599962723667794</c:v>
                </c:pt>
                <c:pt idx="12936">
                  <c:v>60.599962723667794</c:v>
                </c:pt>
                <c:pt idx="12937">
                  <c:v>60.599962723667794</c:v>
                </c:pt>
                <c:pt idx="12938">
                  <c:v>60.599962723667794</c:v>
                </c:pt>
                <c:pt idx="12939">
                  <c:v>60.599962723667794</c:v>
                </c:pt>
                <c:pt idx="12940">
                  <c:v>60.599962723667794</c:v>
                </c:pt>
                <c:pt idx="12941">
                  <c:v>60.599962723667794</c:v>
                </c:pt>
                <c:pt idx="12942">
                  <c:v>60.599962723667794</c:v>
                </c:pt>
                <c:pt idx="12943">
                  <c:v>60.599962723667794</c:v>
                </c:pt>
                <c:pt idx="12944">
                  <c:v>60.599962723667794</c:v>
                </c:pt>
                <c:pt idx="12945">
                  <c:v>60.599962723667794</c:v>
                </c:pt>
                <c:pt idx="12946">
                  <c:v>60.599962723667794</c:v>
                </c:pt>
                <c:pt idx="12947">
                  <c:v>60.599962723667794</c:v>
                </c:pt>
                <c:pt idx="12948">
                  <c:v>60.599962723667794</c:v>
                </c:pt>
                <c:pt idx="12949">
                  <c:v>60.599962723667794</c:v>
                </c:pt>
                <c:pt idx="12950">
                  <c:v>60.599962723667794</c:v>
                </c:pt>
                <c:pt idx="12951">
                  <c:v>60.599962723667794</c:v>
                </c:pt>
                <c:pt idx="12952">
                  <c:v>60.599962723667794</c:v>
                </c:pt>
                <c:pt idx="12953">
                  <c:v>60.599962723667794</c:v>
                </c:pt>
                <c:pt idx="12954">
                  <c:v>60.599962723667794</c:v>
                </c:pt>
                <c:pt idx="12955">
                  <c:v>60.599962723667794</c:v>
                </c:pt>
                <c:pt idx="12956">
                  <c:v>60.599962723667794</c:v>
                </c:pt>
                <c:pt idx="12957">
                  <c:v>60.599962723667794</c:v>
                </c:pt>
                <c:pt idx="12958">
                  <c:v>60.599962723667794</c:v>
                </c:pt>
                <c:pt idx="12959">
                  <c:v>60.599962723667794</c:v>
                </c:pt>
                <c:pt idx="12960">
                  <c:v>60.599962723667794</c:v>
                </c:pt>
                <c:pt idx="12961">
                  <c:v>60.599962723667794</c:v>
                </c:pt>
                <c:pt idx="12962">
                  <c:v>60.599962723667794</c:v>
                </c:pt>
                <c:pt idx="12963">
                  <c:v>60.599962723667794</c:v>
                </c:pt>
                <c:pt idx="12964">
                  <c:v>60.599962723667794</c:v>
                </c:pt>
                <c:pt idx="12965">
                  <c:v>60.599962723667794</c:v>
                </c:pt>
                <c:pt idx="12966">
                  <c:v>60.599962723667794</c:v>
                </c:pt>
                <c:pt idx="12967">
                  <c:v>60.599962723667794</c:v>
                </c:pt>
                <c:pt idx="12968">
                  <c:v>60.599962723667794</c:v>
                </c:pt>
                <c:pt idx="12969">
                  <c:v>60.599962723667794</c:v>
                </c:pt>
                <c:pt idx="12970">
                  <c:v>60.599962723667794</c:v>
                </c:pt>
                <c:pt idx="12971">
                  <c:v>60.599962723667794</c:v>
                </c:pt>
                <c:pt idx="12972">
                  <c:v>60.599962723667794</c:v>
                </c:pt>
                <c:pt idx="12973">
                  <c:v>60.599962723667794</c:v>
                </c:pt>
                <c:pt idx="12974">
                  <c:v>60.599962723667794</c:v>
                </c:pt>
                <c:pt idx="12975">
                  <c:v>60.599962723667794</c:v>
                </c:pt>
                <c:pt idx="12976">
                  <c:v>60.599962723667794</c:v>
                </c:pt>
                <c:pt idx="12977">
                  <c:v>60.599962723667794</c:v>
                </c:pt>
                <c:pt idx="12978">
                  <c:v>60.599962723667794</c:v>
                </c:pt>
                <c:pt idx="12979">
                  <c:v>60.599962723667794</c:v>
                </c:pt>
                <c:pt idx="12980">
                  <c:v>60.599962723667794</c:v>
                </c:pt>
                <c:pt idx="12981">
                  <c:v>60.599962723667794</c:v>
                </c:pt>
                <c:pt idx="12982">
                  <c:v>60.599962723667794</c:v>
                </c:pt>
                <c:pt idx="12983">
                  <c:v>60.599962723667794</c:v>
                </c:pt>
                <c:pt idx="12984">
                  <c:v>60.599962723667794</c:v>
                </c:pt>
                <c:pt idx="12985">
                  <c:v>60.599962723667794</c:v>
                </c:pt>
                <c:pt idx="12986">
                  <c:v>60.599962723667794</c:v>
                </c:pt>
                <c:pt idx="12987">
                  <c:v>60.599962723667794</c:v>
                </c:pt>
                <c:pt idx="12988">
                  <c:v>60.599962723667794</c:v>
                </c:pt>
                <c:pt idx="12989">
                  <c:v>60.599962723667794</c:v>
                </c:pt>
                <c:pt idx="12990">
                  <c:v>60.599962723667794</c:v>
                </c:pt>
                <c:pt idx="12991">
                  <c:v>60.599962723667794</c:v>
                </c:pt>
                <c:pt idx="12992">
                  <c:v>60.599962723667794</c:v>
                </c:pt>
                <c:pt idx="12993">
                  <c:v>60.599962723667794</c:v>
                </c:pt>
                <c:pt idx="12994">
                  <c:v>60.599962723667794</c:v>
                </c:pt>
                <c:pt idx="12995">
                  <c:v>60.599962723667794</c:v>
                </c:pt>
                <c:pt idx="12996">
                  <c:v>60.599962723667794</c:v>
                </c:pt>
                <c:pt idx="12997">
                  <c:v>60.599962723667794</c:v>
                </c:pt>
                <c:pt idx="12998">
                  <c:v>60.599962723667794</c:v>
                </c:pt>
                <c:pt idx="12999">
                  <c:v>60.599962723667794</c:v>
                </c:pt>
                <c:pt idx="13000">
                  <c:v>60.599962723667794</c:v>
                </c:pt>
                <c:pt idx="13001">
                  <c:v>60.599962723667794</c:v>
                </c:pt>
                <c:pt idx="13002">
                  <c:v>60.599962723667794</c:v>
                </c:pt>
                <c:pt idx="13003">
                  <c:v>60.599962723667794</c:v>
                </c:pt>
                <c:pt idx="13004">
                  <c:v>60.599962723667794</c:v>
                </c:pt>
                <c:pt idx="13005">
                  <c:v>60.599962723667794</c:v>
                </c:pt>
                <c:pt idx="13006">
                  <c:v>60.599962723667794</c:v>
                </c:pt>
                <c:pt idx="13007">
                  <c:v>60.599962723667794</c:v>
                </c:pt>
                <c:pt idx="13008">
                  <c:v>60.599962723667794</c:v>
                </c:pt>
                <c:pt idx="13009">
                  <c:v>60.599962723667794</c:v>
                </c:pt>
                <c:pt idx="13010">
                  <c:v>60.599962723667794</c:v>
                </c:pt>
                <c:pt idx="13011">
                  <c:v>60.599962723667794</c:v>
                </c:pt>
                <c:pt idx="13012">
                  <c:v>60.599962723667794</c:v>
                </c:pt>
                <c:pt idx="13013">
                  <c:v>60.599962723667794</c:v>
                </c:pt>
                <c:pt idx="13014">
                  <c:v>60.599962723667794</c:v>
                </c:pt>
                <c:pt idx="13015">
                  <c:v>60.599962723667794</c:v>
                </c:pt>
                <c:pt idx="13016">
                  <c:v>60.599962723667794</c:v>
                </c:pt>
                <c:pt idx="13017">
                  <c:v>60.599962723667794</c:v>
                </c:pt>
                <c:pt idx="13018">
                  <c:v>60.599962723667794</c:v>
                </c:pt>
                <c:pt idx="13019">
                  <c:v>60.599962723667794</c:v>
                </c:pt>
                <c:pt idx="13020">
                  <c:v>60.599962723667794</c:v>
                </c:pt>
                <c:pt idx="13021">
                  <c:v>60.599962723667794</c:v>
                </c:pt>
                <c:pt idx="13022">
                  <c:v>60.599962723667794</c:v>
                </c:pt>
                <c:pt idx="13023">
                  <c:v>60.599962723667794</c:v>
                </c:pt>
                <c:pt idx="13024">
                  <c:v>60.599962723667794</c:v>
                </c:pt>
                <c:pt idx="13025">
                  <c:v>60.599962723667794</c:v>
                </c:pt>
                <c:pt idx="13026">
                  <c:v>60.599962723667794</c:v>
                </c:pt>
                <c:pt idx="13027">
                  <c:v>60.599962723667794</c:v>
                </c:pt>
                <c:pt idx="13028">
                  <c:v>60.599962723667794</c:v>
                </c:pt>
                <c:pt idx="13029">
                  <c:v>60.599962723667794</c:v>
                </c:pt>
                <c:pt idx="13030">
                  <c:v>60.599962723667794</c:v>
                </c:pt>
                <c:pt idx="13031">
                  <c:v>56.708647452103946</c:v>
                </c:pt>
                <c:pt idx="13032">
                  <c:v>56.990373025978691</c:v>
                </c:pt>
                <c:pt idx="13033">
                  <c:v>60.599962723667794</c:v>
                </c:pt>
                <c:pt idx="13034">
                  <c:v>55.430688352191915</c:v>
                </c:pt>
                <c:pt idx="13035">
                  <c:v>45.223346519840874</c:v>
                </c:pt>
                <c:pt idx="13036">
                  <c:v>42.83366293877323</c:v>
                </c:pt>
                <c:pt idx="13037">
                  <c:v>42.263452983089209</c:v>
                </c:pt>
                <c:pt idx="13038">
                  <c:v>40.642875910352593</c:v>
                </c:pt>
                <c:pt idx="13039">
                  <c:v>39.90232818243576</c:v>
                </c:pt>
                <c:pt idx="13040">
                  <c:v>34.643763357882285</c:v>
                </c:pt>
                <c:pt idx="13041">
                  <c:v>41.858474058087268</c:v>
                </c:pt>
                <c:pt idx="13042">
                  <c:v>42.676587642395909</c:v>
                </c:pt>
                <c:pt idx="13043">
                  <c:v>39.947796594637467</c:v>
                </c:pt>
                <c:pt idx="13044">
                  <c:v>40.361872348512421</c:v>
                </c:pt>
                <c:pt idx="13045">
                  <c:v>60.395357879344431</c:v>
                </c:pt>
                <c:pt idx="13046">
                  <c:v>43.258407362650708</c:v>
                </c:pt>
                <c:pt idx="13047">
                  <c:v>40.69010718538415</c:v>
                </c:pt>
                <c:pt idx="13048">
                  <c:v>52.881065517392031</c:v>
                </c:pt>
                <c:pt idx="13049">
                  <c:v>34.986335632053404</c:v>
                </c:pt>
                <c:pt idx="13050">
                  <c:v>37.317102831063423</c:v>
                </c:pt>
                <c:pt idx="13051">
                  <c:v>33.12251695316035</c:v>
                </c:pt>
                <c:pt idx="13052">
                  <c:v>34.341335734131626</c:v>
                </c:pt>
                <c:pt idx="13053">
                  <c:v>50.339794779653282</c:v>
                </c:pt>
                <c:pt idx="13054">
                  <c:v>36.467493573833259</c:v>
                </c:pt>
                <c:pt idx="13055">
                  <c:v>38.084503040944867</c:v>
                </c:pt>
                <c:pt idx="13056">
                  <c:v>35.513558278270047</c:v>
                </c:pt>
                <c:pt idx="13057">
                  <c:v>34.011657860148027</c:v>
                </c:pt>
                <c:pt idx="13058">
                  <c:v>43.365951347213027</c:v>
                </c:pt>
                <c:pt idx="13059">
                  <c:v>38.375522480713201</c:v>
                </c:pt>
                <c:pt idx="13060">
                  <c:v>37.961176738439704</c:v>
                </c:pt>
                <c:pt idx="13061">
                  <c:v>38.713786991128963</c:v>
                </c:pt>
                <c:pt idx="13062">
                  <c:v>35.692980532331063</c:v>
                </c:pt>
                <c:pt idx="13063">
                  <c:v>33.497605778481159</c:v>
                </c:pt>
                <c:pt idx="13064">
                  <c:v>36.094384746584026</c:v>
                </c:pt>
                <c:pt idx="13065">
                  <c:v>39.90232818243576</c:v>
                </c:pt>
                <c:pt idx="13066">
                  <c:v>36.317296410148266</c:v>
                </c:pt>
                <c:pt idx="13067">
                  <c:v>35.656943211581925</c:v>
                </c:pt>
                <c:pt idx="13068">
                  <c:v>37.317102831063423</c:v>
                </c:pt>
                <c:pt idx="13069">
                  <c:v>46.680382783158713</c:v>
                </c:pt>
                <c:pt idx="13070">
                  <c:v>58.048301129253133</c:v>
                </c:pt>
                <c:pt idx="13071">
                  <c:v>55.520016159363919</c:v>
                </c:pt>
                <c:pt idx="13072">
                  <c:v>50.634441338321992</c:v>
                </c:pt>
                <c:pt idx="13073">
                  <c:v>50.932635799495692</c:v>
                </c:pt>
                <c:pt idx="13074">
                  <c:v>48.71153822251852</c:v>
                </c:pt>
                <c:pt idx="13075">
                  <c:v>41.412323061797899</c:v>
                </c:pt>
                <c:pt idx="13076">
                  <c:v>42.83366293877323</c:v>
                </c:pt>
                <c:pt idx="13077">
                  <c:v>50.560450721646035</c:v>
                </c:pt>
                <c:pt idx="13078">
                  <c:v>50.708654149042026</c:v>
                </c:pt>
                <c:pt idx="13079">
                  <c:v>49.832548932223247</c:v>
                </c:pt>
                <c:pt idx="13080">
                  <c:v>59.660771816642409</c:v>
                </c:pt>
                <c:pt idx="13081">
                  <c:v>60.599962723667794</c:v>
                </c:pt>
                <c:pt idx="13082">
                  <c:v>60.599962723667794</c:v>
                </c:pt>
                <c:pt idx="13083">
                  <c:v>60.599962723667794</c:v>
                </c:pt>
                <c:pt idx="13084">
                  <c:v>57.95047050665336</c:v>
                </c:pt>
                <c:pt idx="13085">
                  <c:v>57.95047050665336</c:v>
                </c:pt>
                <c:pt idx="13086">
                  <c:v>57.370486577100991</c:v>
                </c:pt>
                <c:pt idx="13087">
                  <c:v>54.900831880334486</c:v>
                </c:pt>
                <c:pt idx="13088">
                  <c:v>58.542558448648535</c:v>
                </c:pt>
                <c:pt idx="13089">
                  <c:v>58.443020516270295</c:v>
                </c:pt>
                <c:pt idx="13090">
                  <c:v>60.501808685964157</c:v>
                </c:pt>
                <c:pt idx="13091">
                  <c:v>56.708647452103946</c:v>
                </c:pt>
                <c:pt idx="13092">
                  <c:v>60.07828654819857</c:v>
                </c:pt>
                <c:pt idx="13093">
                  <c:v>60.599962723667794</c:v>
                </c:pt>
                <c:pt idx="13094">
                  <c:v>60.599962723667794</c:v>
                </c:pt>
                <c:pt idx="13095">
                  <c:v>60.599962723667794</c:v>
                </c:pt>
                <c:pt idx="13096">
                  <c:v>56.990373025978691</c:v>
                </c:pt>
                <c:pt idx="13097">
                  <c:v>56.337410408269015</c:v>
                </c:pt>
                <c:pt idx="13098">
                  <c:v>57.562492652924313</c:v>
                </c:pt>
                <c:pt idx="13099">
                  <c:v>56.153648071570728</c:v>
                </c:pt>
                <c:pt idx="13100">
                  <c:v>60.599962723667794</c:v>
                </c:pt>
                <c:pt idx="13101">
                  <c:v>54.381230695029124</c:v>
                </c:pt>
                <c:pt idx="13102">
                  <c:v>55.076296332888582</c:v>
                </c:pt>
                <c:pt idx="13103">
                  <c:v>59.868786273645469</c:v>
                </c:pt>
                <c:pt idx="13104">
                  <c:v>52.63922921730493</c:v>
                </c:pt>
                <c:pt idx="13105">
                  <c:v>60.599962723667794</c:v>
                </c:pt>
                <c:pt idx="13106">
                  <c:v>60.501808685964157</c:v>
                </c:pt>
                <c:pt idx="13107">
                  <c:v>57.084918218567161</c:v>
                </c:pt>
                <c:pt idx="13108">
                  <c:v>58.048301129253133</c:v>
                </c:pt>
                <c:pt idx="13109">
                  <c:v>59.351501645119335</c:v>
                </c:pt>
                <c:pt idx="13110">
                  <c:v>56.245375848987734</c:v>
                </c:pt>
                <c:pt idx="13111">
                  <c:v>59.14713330681937</c:v>
                </c:pt>
                <c:pt idx="13112">
                  <c:v>55.076296332888582</c:v>
                </c:pt>
                <c:pt idx="13113">
                  <c:v>59.557316838911674</c:v>
                </c:pt>
                <c:pt idx="13114">
                  <c:v>52.559119373350846</c:v>
                </c:pt>
                <c:pt idx="13115">
                  <c:v>60.599962723667794</c:v>
                </c:pt>
                <c:pt idx="13116">
                  <c:v>60.599962723667794</c:v>
                </c:pt>
                <c:pt idx="13117">
                  <c:v>56.522406049240452</c:v>
                </c:pt>
                <c:pt idx="13118">
                  <c:v>56.245375848987734</c:v>
                </c:pt>
                <c:pt idx="13119">
                  <c:v>54.726506807342417</c:v>
                </c:pt>
                <c:pt idx="13120">
                  <c:v>57.4663257873029</c:v>
                </c:pt>
                <c:pt idx="13121">
                  <c:v>46.122828204876164</c:v>
                </c:pt>
                <c:pt idx="13122">
                  <c:v>48.71153822251852</c:v>
                </c:pt>
                <c:pt idx="13123">
                  <c:v>54.639768075724007</c:v>
                </c:pt>
                <c:pt idx="13124">
                  <c:v>47.51062401068247</c:v>
                </c:pt>
                <c:pt idx="13125">
                  <c:v>38.250236926332803</c:v>
                </c:pt>
                <c:pt idx="13126">
                  <c:v>34.643763357882285</c:v>
                </c:pt>
                <c:pt idx="13127">
                  <c:v>32.546126892767575</c:v>
                </c:pt>
                <c:pt idx="13128">
                  <c:v>31.343045051133721</c:v>
                </c:pt>
                <c:pt idx="13129">
                  <c:v>29.530842735270582</c:v>
                </c:pt>
                <c:pt idx="13130">
                  <c:v>33.308965682786713</c:v>
                </c:pt>
                <c:pt idx="13131">
                  <c:v>38.628644930760402</c:v>
                </c:pt>
                <c:pt idx="13132">
                  <c:v>31.481402882411736</c:v>
                </c:pt>
                <c:pt idx="13133">
                  <c:v>34.54234593774715</c:v>
                </c:pt>
                <c:pt idx="13134">
                  <c:v>48.780084873057831</c:v>
                </c:pt>
                <c:pt idx="13135">
                  <c:v>36.279946849497875</c:v>
                </c:pt>
                <c:pt idx="13136">
                  <c:v>33.529261559245576</c:v>
                </c:pt>
                <c:pt idx="13137">
                  <c:v>31.425907568967869</c:v>
                </c:pt>
                <c:pt idx="13138">
                  <c:v>26.33596793816659</c:v>
                </c:pt>
                <c:pt idx="13139">
                  <c:v>25.995899777483171</c:v>
                </c:pt>
                <c:pt idx="13140">
                  <c:v>29.900583379350085</c:v>
                </c:pt>
                <c:pt idx="13141">
                  <c:v>31.260635746706132</c:v>
                </c:pt>
                <c:pt idx="13142">
                  <c:v>32.309621015540465</c:v>
                </c:pt>
                <c:pt idx="13143">
                  <c:v>36.73345423032611</c:v>
                </c:pt>
                <c:pt idx="13144">
                  <c:v>40.13074387773478</c:v>
                </c:pt>
                <c:pt idx="13145">
                  <c:v>38.125801452167181</c:v>
                </c:pt>
                <c:pt idx="13146">
                  <c:v>43.528302728272465</c:v>
                </c:pt>
                <c:pt idx="13147">
                  <c:v>41.412323061797899</c:v>
                </c:pt>
                <c:pt idx="13148">
                  <c:v>35.620988317020938</c:v>
                </c:pt>
                <c:pt idx="13149">
                  <c:v>30.908676248937642</c:v>
                </c:pt>
                <c:pt idx="13150">
                  <c:v>34.077067528067012</c:v>
                </c:pt>
                <c:pt idx="13151">
                  <c:v>32.280305255212546</c:v>
                </c:pt>
                <c:pt idx="13152">
                  <c:v>32.368409969361217</c:v>
                </c:pt>
                <c:pt idx="13153">
                  <c:v>34.814179902573983</c:v>
                </c:pt>
                <c:pt idx="13154">
                  <c:v>32.163604425704818</c:v>
                </c:pt>
                <c:pt idx="13155">
                  <c:v>29.801045221568405</c:v>
                </c:pt>
                <c:pt idx="13156">
                  <c:v>28.252977818529878</c:v>
                </c:pt>
                <c:pt idx="13157">
                  <c:v>31.565029107504639</c:v>
                </c:pt>
                <c:pt idx="13158">
                  <c:v>33.153438089867244</c:v>
                </c:pt>
                <c:pt idx="13159">
                  <c:v>45.578781005340687</c:v>
                </c:pt>
                <c:pt idx="13160">
                  <c:v>43.204840868429216</c:v>
                </c:pt>
                <c:pt idx="13161">
                  <c:v>28.84237511854117</c:v>
                </c:pt>
                <c:pt idx="13162">
                  <c:v>23.991683278306844</c:v>
                </c:pt>
                <c:pt idx="13163">
                  <c:v>27.47720806852104</c:v>
                </c:pt>
                <c:pt idx="13164">
                  <c:v>27.269549875993558</c:v>
                </c:pt>
                <c:pt idx="13165">
                  <c:v>26.127048932926041</c:v>
                </c:pt>
                <c:pt idx="13166">
                  <c:v>29.825864957525685</c:v>
                </c:pt>
                <c:pt idx="13167">
                  <c:v>26.863933681795697</c:v>
                </c:pt>
                <c:pt idx="13168">
                  <c:v>39.101770552429116</c:v>
                </c:pt>
                <c:pt idx="13169">
                  <c:v>31.315525109898697</c:v>
                </c:pt>
                <c:pt idx="13170">
                  <c:v>26.94404568075408</c:v>
                </c:pt>
                <c:pt idx="13171">
                  <c:v>27.105773973544458</c:v>
                </c:pt>
                <c:pt idx="13172">
                  <c:v>25.701252640737827</c:v>
                </c:pt>
                <c:pt idx="13173">
                  <c:v>37.19884390060836</c:v>
                </c:pt>
                <c:pt idx="13174">
                  <c:v>39.90232818243576</c:v>
                </c:pt>
                <c:pt idx="13175">
                  <c:v>37.798013731382397</c:v>
                </c:pt>
                <c:pt idx="13176">
                  <c:v>44.529291795198667</c:v>
                </c:pt>
                <c:pt idx="13177">
                  <c:v>60.599962723667794</c:v>
                </c:pt>
                <c:pt idx="13178">
                  <c:v>47.059840419189683</c:v>
                </c:pt>
                <c:pt idx="13179">
                  <c:v>31.043065239209845</c:v>
                </c:pt>
                <c:pt idx="13180">
                  <c:v>37.436145471767226</c:v>
                </c:pt>
                <c:pt idx="13181">
                  <c:v>38.885238774408265</c:v>
                </c:pt>
                <c:pt idx="13182">
                  <c:v>44.700745287532776</c:v>
                </c:pt>
                <c:pt idx="13183">
                  <c:v>45.282189617596302</c:v>
                </c:pt>
                <c:pt idx="13184">
                  <c:v>50.12111771283714</c:v>
                </c:pt>
                <c:pt idx="13185">
                  <c:v>47.31634379445989</c:v>
                </c:pt>
                <c:pt idx="13186">
                  <c:v>49.547365122642937</c:v>
                </c:pt>
                <c:pt idx="13187">
                  <c:v>60.599962723667794</c:v>
                </c:pt>
                <c:pt idx="13188">
                  <c:v>60.599962723667794</c:v>
                </c:pt>
                <c:pt idx="13189">
                  <c:v>60.599962723667794</c:v>
                </c:pt>
                <c:pt idx="13190">
                  <c:v>60.599962723667794</c:v>
                </c:pt>
                <c:pt idx="13191">
                  <c:v>60.599962723667794</c:v>
                </c:pt>
                <c:pt idx="13192">
                  <c:v>60.599962723667794</c:v>
                </c:pt>
                <c:pt idx="13193">
                  <c:v>60.599962723667794</c:v>
                </c:pt>
                <c:pt idx="13194">
                  <c:v>60.599962723667794</c:v>
                </c:pt>
                <c:pt idx="13195">
                  <c:v>60.599962723667794</c:v>
                </c:pt>
                <c:pt idx="13196">
                  <c:v>60.599962723667794</c:v>
                </c:pt>
                <c:pt idx="13197">
                  <c:v>60.599962723667794</c:v>
                </c:pt>
                <c:pt idx="13198">
                  <c:v>60.599962723667794</c:v>
                </c:pt>
                <c:pt idx="13199">
                  <c:v>60.599962723667794</c:v>
                </c:pt>
                <c:pt idx="13200">
                  <c:v>60.599962723667794</c:v>
                </c:pt>
                <c:pt idx="13201">
                  <c:v>60.599962723667794</c:v>
                </c:pt>
                <c:pt idx="13202">
                  <c:v>60.599962723667794</c:v>
                </c:pt>
                <c:pt idx="13203">
                  <c:v>60.599962723667794</c:v>
                </c:pt>
                <c:pt idx="13204">
                  <c:v>60.599962723667794</c:v>
                </c:pt>
                <c:pt idx="13205">
                  <c:v>60.599962723667794</c:v>
                </c:pt>
                <c:pt idx="13206">
                  <c:v>60.599962723667794</c:v>
                </c:pt>
                <c:pt idx="13207">
                  <c:v>60.599962723667794</c:v>
                </c:pt>
                <c:pt idx="13208">
                  <c:v>60.599962723667794</c:v>
                </c:pt>
                <c:pt idx="13209">
                  <c:v>60.599962723667794</c:v>
                </c:pt>
                <c:pt idx="13210">
                  <c:v>60.599962723667794</c:v>
                </c:pt>
                <c:pt idx="13211">
                  <c:v>60.599962723667794</c:v>
                </c:pt>
                <c:pt idx="13212">
                  <c:v>60.599962723667794</c:v>
                </c:pt>
                <c:pt idx="13213">
                  <c:v>60.599962723667794</c:v>
                </c:pt>
                <c:pt idx="13214">
                  <c:v>60.599962723667794</c:v>
                </c:pt>
                <c:pt idx="13215">
                  <c:v>60.599962723667794</c:v>
                </c:pt>
                <c:pt idx="13216">
                  <c:v>60.599962723667794</c:v>
                </c:pt>
                <c:pt idx="13217">
                  <c:v>60.599962723667794</c:v>
                </c:pt>
                <c:pt idx="13218">
                  <c:v>60.599962723667794</c:v>
                </c:pt>
                <c:pt idx="13219">
                  <c:v>60.599962723667794</c:v>
                </c:pt>
                <c:pt idx="13220">
                  <c:v>60.599962723667794</c:v>
                </c:pt>
                <c:pt idx="13221">
                  <c:v>60.599962723667794</c:v>
                </c:pt>
                <c:pt idx="13222">
                  <c:v>60.599962723667794</c:v>
                </c:pt>
                <c:pt idx="13223">
                  <c:v>60.599962723667794</c:v>
                </c:pt>
                <c:pt idx="13224">
                  <c:v>60.599962723667794</c:v>
                </c:pt>
                <c:pt idx="13225">
                  <c:v>60.599962723667794</c:v>
                </c:pt>
                <c:pt idx="13226">
                  <c:v>60.599962723667794</c:v>
                </c:pt>
                <c:pt idx="13227">
                  <c:v>60.599962723667794</c:v>
                </c:pt>
                <c:pt idx="13228">
                  <c:v>60.599962723667794</c:v>
                </c:pt>
                <c:pt idx="13229">
                  <c:v>60.599962723667794</c:v>
                </c:pt>
                <c:pt idx="13230">
                  <c:v>60.599962723667794</c:v>
                </c:pt>
                <c:pt idx="13231">
                  <c:v>60.599962723667794</c:v>
                </c:pt>
                <c:pt idx="13232">
                  <c:v>60.599962723667794</c:v>
                </c:pt>
                <c:pt idx="13233">
                  <c:v>60.599962723667794</c:v>
                </c:pt>
                <c:pt idx="13234">
                  <c:v>60.599962723667794</c:v>
                </c:pt>
                <c:pt idx="13235">
                  <c:v>60.599962723667794</c:v>
                </c:pt>
                <c:pt idx="13236">
                  <c:v>60.599962723667794</c:v>
                </c:pt>
                <c:pt idx="13237">
                  <c:v>60.599962723667794</c:v>
                </c:pt>
                <c:pt idx="13238">
                  <c:v>60.599962723667794</c:v>
                </c:pt>
                <c:pt idx="13239">
                  <c:v>60.599962723667794</c:v>
                </c:pt>
                <c:pt idx="13240">
                  <c:v>60.599962723667794</c:v>
                </c:pt>
                <c:pt idx="13241">
                  <c:v>60.599962723667794</c:v>
                </c:pt>
                <c:pt idx="13242">
                  <c:v>60.599962723667794</c:v>
                </c:pt>
                <c:pt idx="13243">
                  <c:v>60.599962723667794</c:v>
                </c:pt>
                <c:pt idx="13244">
                  <c:v>60.599962723667794</c:v>
                </c:pt>
                <c:pt idx="13245">
                  <c:v>60.599962723667794</c:v>
                </c:pt>
                <c:pt idx="13246">
                  <c:v>60.599962723667794</c:v>
                </c:pt>
                <c:pt idx="13247">
                  <c:v>60.599962723667794</c:v>
                </c:pt>
                <c:pt idx="13248">
                  <c:v>60.599962723667794</c:v>
                </c:pt>
                <c:pt idx="13249">
                  <c:v>60.599962723667794</c:v>
                </c:pt>
                <c:pt idx="13250">
                  <c:v>60.599962723667794</c:v>
                </c:pt>
                <c:pt idx="13251">
                  <c:v>60.599962723667794</c:v>
                </c:pt>
                <c:pt idx="13252">
                  <c:v>60.599962723667794</c:v>
                </c:pt>
                <c:pt idx="13253">
                  <c:v>60.599962723667794</c:v>
                </c:pt>
                <c:pt idx="13254">
                  <c:v>60.599962723667794</c:v>
                </c:pt>
                <c:pt idx="13255">
                  <c:v>60.599962723667794</c:v>
                </c:pt>
                <c:pt idx="13256">
                  <c:v>60.599962723667794</c:v>
                </c:pt>
                <c:pt idx="13257">
                  <c:v>60.599962723667794</c:v>
                </c:pt>
                <c:pt idx="13258">
                  <c:v>60.599962723667794</c:v>
                </c:pt>
                <c:pt idx="13259">
                  <c:v>60.599962723667794</c:v>
                </c:pt>
                <c:pt idx="13260">
                  <c:v>60.599962723667794</c:v>
                </c:pt>
                <c:pt idx="13261">
                  <c:v>60.599962723667794</c:v>
                </c:pt>
                <c:pt idx="13262">
                  <c:v>60.599962723667794</c:v>
                </c:pt>
                <c:pt idx="13263">
                  <c:v>60.599962723667794</c:v>
                </c:pt>
                <c:pt idx="13264">
                  <c:v>60.599962723667794</c:v>
                </c:pt>
                <c:pt idx="13265">
                  <c:v>60.599962723667794</c:v>
                </c:pt>
                <c:pt idx="13266">
                  <c:v>60.599962723667794</c:v>
                </c:pt>
                <c:pt idx="13267">
                  <c:v>60.599962723667794</c:v>
                </c:pt>
                <c:pt idx="13268">
                  <c:v>60.599962723667794</c:v>
                </c:pt>
                <c:pt idx="13269">
                  <c:v>60.599962723667794</c:v>
                </c:pt>
                <c:pt idx="13270">
                  <c:v>60.599962723667794</c:v>
                </c:pt>
                <c:pt idx="13271">
                  <c:v>60.599962723667794</c:v>
                </c:pt>
                <c:pt idx="13272">
                  <c:v>60.599962723667794</c:v>
                </c:pt>
                <c:pt idx="13273">
                  <c:v>60.599962723667794</c:v>
                </c:pt>
                <c:pt idx="13274">
                  <c:v>60.599962723667794</c:v>
                </c:pt>
                <c:pt idx="13275">
                  <c:v>60.599962723667794</c:v>
                </c:pt>
                <c:pt idx="13276">
                  <c:v>60.599962723667794</c:v>
                </c:pt>
                <c:pt idx="13277">
                  <c:v>60.599962723667794</c:v>
                </c:pt>
                <c:pt idx="13278">
                  <c:v>60.599962723667794</c:v>
                </c:pt>
                <c:pt idx="13279">
                  <c:v>60.599962723667794</c:v>
                </c:pt>
                <c:pt idx="13280">
                  <c:v>60.599962723667794</c:v>
                </c:pt>
                <c:pt idx="13281">
                  <c:v>60.599962723667794</c:v>
                </c:pt>
                <c:pt idx="13282">
                  <c:v>60.599962723667794</c:v>
                </c:pt>
                <c:pt idx="13283">
                  <c:v>60.599962723667794</c:v>
                </c:pt>
                <c:pt idx="13284">
                  <c:v>60.599962723667794</c:v>
                </c:pt>
                <c:pt idx="13285">
                  <c:v>60.599962723667794</c:v>
                </c:pt>
                <c:pt idx="13286">
                  <c:v>60.599962723667794</c:v>
                </c:pt>
                <c:pt idx="13287">
                  <c:v>60.599962723667794</c:v>
                </c:pt>
                <c:pt idx="13288">
                  <c:v>60.599962723667794</c:v>
                </c:pt>
                <c:pt idx="13289">
                  <c:v>60.599962723667794</c:v>
                </c:pt>
                <c:pt idx="13290">
                  <c:v>60.599962723667794</c:v>
                </c:pt>
                <c:pt idx="13291">
                  <c:v>60.599962723667794</c:v>
                </c:pt>
                <c:pt idx="13292">
                  <c:v>60.599962723667794</c:v>
                </c:pt>
                <c:pt idx="13293">
                  <c:v>60.599962723667794</c:v>
                </c:pt>
                <c:pt idx="13294">
                  <c:v>60.599962723667794</c:v>
                </c:pt>
                <c:pt idx="13295">
                  <c:v>60.599962723667794</c:v>
                </c:pt>
                <c:pt idx="13296">
                  <c:v>60.599962723667794</c:v>
                </c:pt>
                <c:pt idx="13297">
                  <c:v>60.599962723667794</c:v>
                </c:pt>
                <c:pt idx="13298">
                  <c:v>60.599962723667794</c:v>
                </c:pt>
                <c:pt idx="13299">
                  <c:v>60.599962723667794</c:v>
                </c:pt>
                <c:pt idx="13300">
                  <c:v>60.599962723667794</c:v>
                </c:pt>
                <c:pt idx="13301">
                  <c:v>60.599962723667794</c:v>
                </c:pt>
                <c:pt idx="13302">
                  <c:v>60.599962723667794</c:v>
                </c:pt>
                <c:pt idx="13303">
                  <c:v>60.599962723667794</c:v>
                </c:pt>
                <c:pt idx="13304">
                  <c:v>60.599962723667794</c:v>
                </c:pt>
                <c:pt idx="13305">
                  <c:v>60.599962723667794</c:v>
                </c:pt>
                <c:pt idx="13306">
                  <c:v>60.599962723667794</c:v>
                </c:pt>
                <c:pt idx="13307">
                  <c:v>60.599962723667794</c:v>
                </c:pt>
                <c:pt idx="13308">
                  <c:v>60.599962723667794</c:v>
                </c:pt>
                <c:pt idx="13309">
                  <c:v>60.599962723667794</c:v>
                </c:pt>
                <c:pt idx="13310">
                  <c:v>60.599962723667794</c:v>
                </c:pt>
                <c:pt idx="13311">
                  <c:v>60.599962723667794</c:v>
                </c:pt>
                <c:pt idx="13312">
                  <c:v>60.599962723667794</c:v>
                </c:pt>
                <c:pt idx="13313">
                  <c:v>60.599962723667794</c:v>
                </c:pt>
                <c:pt idx="13314">
                  <c:v>60.599962723667794</c:v>
                </c:pt>
                <c:pt idx="13315">
                  <c:v>60.599962723667794</c:v>
                </c:pt>
                <c:pt idx="13316">
                  <c:v>60.599962723667794</c:v>
                </c:pt>
                <c:pt idx="13317">
                  <c:v>60.599962723667794</c:v>
                </c:pt>
                <c:pt idx="13318">
                  <c:v>60.599962723667794</c:v>
                </c:pt>
                <c:pt idx="13319">
                  <c:v>56.990373025978691</c:v>
                </c:pt>
                <c:pt idx="13320">
                  <c:v>54.726506807342417</c:v>
                </c:pt>
                <c:pt idx="13321">
                  <c:v>57.562492652924313</c:v>
                </c:pt>
                <c:pt idx="13322">
                  <c:v>48.304371118315068</c:v>
                </c:pt>
                <c:pt idx="13323">
                  <c:v>45.047756212177077</c:v>
                </c:pt>
                <c:pt idx="13324">
                  <c:v>42.263452983089209</c:v>
                </c:pt>
                <c:pt idx="13325">
                  <c:v>43.528302728272465</c:v>
                </c:pt>
                <c:pt idx="13326">
                  <c:v>40.084845252169977</c:v>
                </c:pt>
                <c:pt idx="13327">
                  <c:v>38.333667961476785</c:v>
                </c:pt>
                <c:pt idx="13328">
                  <c:v>38.799317384726109</c:v>
                </c:pt>
                <c:pt idx="13329">
                  <c:v>40.880150037551061</c:v>
                </c:pt>
                <c:pt idx="13330">
                  <c:v>40.084845252169977</c:v>
                </c:pt>
                <c:pt idx="13331">
                  <c:v>39.947796594637467</c:v>
                </c:pt>
                <c:pt idx="13332">
                  <c:v>43.044957119179287</c:v>
                </c:pt>
                <c:pt idx="13333">
                  <c:v>60.599962723667794</c:v>
                </c:pt>
                <c:pt idx="13334">
                  <c:v>41.75847963700221</c:v>
                </c:pt>
                <c:pt idx="13335">
                  <c:v>42.161458720114972</c:v>
                </c:pt>
                <c:pt idx="13336">
                  <c:v>39.189081753243968</c:v>
                </c:pt>
                <c:pt idx="13337">
                  <c:v>34.609887923273263</c:v>
                </c:pt>
                <c:pt idx="13338">
                  <c:v>31.425907568967869</c:v>
                </c:pt>
                <c:pt idx="13339">
                  <c:v>34.374668356199379</c:v>
                </c:pt>
                <c:pt idx="13340">
                  <c:v>27.105773973544458</c:v>
                </c:pt>
                <c:pt idx="13341">
                  <c:v>30.669799888115069</c:v>
                </c:pt>
                <c:pt idx="13342">
                  <c:v>25.538571541713761</c:v>
                </c:pt>
                <c:pt idx="13343">
                  <c:v>24.523395067198585</c:v>
                </c:pt>
                <c:pt idx="13344">
                  <c:v>27.6033957107697</c:v>
                </c:pt>
                <c:pt idx="13345">
                  <c:v>28.476669037882637</c:v>
                </c:pt>
                <c:pt idx="13346">
                  <c:v>26.903926237186209</c:v>
                </c:pt>
                <c:pt idx="13347">
                  <c:v>26.80417772461476</c:v>
                </c:pt>
                <c:pt idx="13348">
                  <c:v>28.521852069596143</c:v>
                </c:pt>
                <c:pt idx="13349">
                  <c:v>29.241841374694161</c:v>
                </c:pt>
                <c:pt idx="13350">
                  <c:v>27.187401759541164</c:v>
                </c:pt>
                <c:pt idx="13351">
                  <c:v>30.434738016751755</c:v>
                </c:pt>
                <c:pt idx="13352">
                  <c:v>33.40300940236876</c:v>
                </c:pt>
                <c:pt idx="13353">
                  <c:v>36.317296410148266</c:v>
                </c:pt>
                <c:pt idx="13354">
                  <c:v>40.832463249350539</c:v>
                </c:pt>
                <c:pt idx="13355">
                  <c:v>36.317296410148266</c:v>
                </c:pt>
                <c:pt idx="13356">
                  <c:v>37.879413741021111</c:v>
                </c:pt>
                <c:pt idx="13357">
                  <c:v>36.429823932620593</c:v>
                </c:pt>
                <c:pt idx="13358">
                  <c:v>43.258407362650708</c:v>
                </c:pt>
                <c:pt idx="13359">
                  <c:v>41.072026452800174</c:v>
                </c:pt>
                <c:pt idx="13360">
                  <c:v>46.743188961866423</c:v>
                </c:pt>
                <c:pt idx="13361">
                  <c:v>46.245544376477511</c:v>
                </c:pt>
                <c:pt idx="13362">
                  <c:v>49.976406445635796</c:v>
                </c:pt>
                <c:pt idx="13363">
                  <c:v>44.931472268374961</c:v>
                </c:pt>
                <c:pt idx="13364">
                  <c:v>46.307154273847821</c:v>
                </c:pt>
                <c:pt idx="13365">
                  <c:v>44.415738499270972</c:v>
                </c:pt>
                <c:pt idx="13366">
                  <c:v>37.515937596659704</c:v>
                </c:pt>
                <c:pt idx="13367">
                  <c:v>44.302778946067079</c:v>
                </c:pt>
                <c:pt idx="13368">
                  <c:v>39.276796239051045</c:v>
                </c:pt>
                <c:pt idx="13369">
                  <c:v>36.618985171822288</c:v>
                </c:pt>
                <c:pt idx="13370">
                  <c:v>45.758659674015924</c:v>
                </c:pt>
                <c:pt idx="13371">
                  <c:v>54.813527616136838</c:v>
                </c:pt>
                <c:pt idx="13372">
                  <c:v>54.040381199540356</c:v>
                </c:pt>
                <c:pt idx="13373">
                  <c:v>57.370486577100991</c:v>
                </c:pt>
                <c:pt idx="13374">
                  <c:v>50.783090156185267</c:v>
                </c:pt>
                <c:pt idx="13375">
                  <c:v>60.599962723667794</c:v>
                </c:pt>
                <c:pt idx="13376">
                  <c:v>53.454292922828294</c:v>
                </c:pt>
                <c:pt idx="13377">
                  <c:v>60.599962723667794</c:v>
                </c:pt>
                <c:pt idx="13378">
                  <c:v>49.618346995952571</c:v>
                </c:pt>
                <c:pt idx="13379">
                  <c:v>60.599962723667794</c:v>
                </c:pt>
                <c:pt idx="13380">
                  <c:v>58.742676595419447</c:v>
                </c:pt>
                <c:pt idx="13381">
                  <c:v>58.843260454154837</c:v>
                </c:pt>
                <c:pt idx="13382">
                  <c:v>55.789774305525768</c:v>
                </c:pt>
                <c:pt idx="13383">
                  <c:v>60.599962723667794</c:v>
                </c:pt>
                <c:pt idx="13384">
                  <c:v>60.599962723667794</c:v>
                </c:pt>
                <c:pt idx="13385">
                  <c:v>60.599962723667794</c:v>
                </c:pt>
                <c:pt idx="13386">
                  <c:v>59.660771816642409</c:v>
                </c:pt>
                <c:pt idx="13387">
                  <c:v>59.764594307615518</c:v>
                </c:pt>
                <c:pt idx="13388">
                  <c:v>60.599962723667794</c:v>
                </c:pt>
                <c:pt idx="13389">
                  <c:v>60.599962723667794</c:v>
                </c:pt>
                <c:pt idx="13390">
                  <c:v>60.599962723667794</c:v>
                </c:pt>
                <c:pt idx="13391">
                  <c:v>60.599962723667794</c:v>
                </c:pt>
                <c:pt idx="13392">
                  <c:v>60.599962723667794</c:v>
                </c:pt>
                <c:pt idx="13393">
                  <c:v>60.599962723667794</c:v>
                </c:pt>
                <c:pt idx="13394">
                  <c:v>58.542558448648535</c:v>
                </c:pt>
                <c:pt idx="13395">
                  <c:v>60.599962723667794</c:v>
                </c:pt>
                <c:pt idx="13396">
                  <c:v>58.944196620626599</c:v>
                </c:pt>
                <c:pt idx="13397">
                  <c:v>57.084918218567161</c:v>
                </c:pt>
                <c:pt idx="13398">
                  <c:v>60.395357879344431</c:v>
                </c:pt>
                <c:pt idx="13399">
                  <c:v>55.520016159363919</c:v>
                </c:pt>
                <c:pt idx="13400">
                  <c:v>60.599962723667794</c:v>
                </c:pt>
                <c:pt idx="13401">
                  <c:v>53.043549053167595</c:v>
                </c:pt>
                <c:pt idx="13402">
                  <c:v>59.557316838911674</c:v>
                </c:pt>
                <c:pt idx="13403">
                  <c:v>60.599962723667794</c:v>
                </c:pt>
                <c:pt idx="13404">
                  <c:v>60.395357879344431</c:v>
                </c:pt>
                <c:pt idx="13405">
                  <c:v>60.599962723667794</c:v>
                </c:pt>
                <c:pt idx="13406">
                  <c:v>60.599962723667794</c:v>
                </c:pt>
                <c:pt idx="13407">
                  <c:v>58.048301129253133</c:v>
                </c:pt>
                <c:pt idx="13408">
                  <c:v>60.599962723667794</c:v>
                </c:pt>
                <c:pt idx="13409">
                  <c:v>58.542558448648535</c:v>
                </c:pt>
                <c:pt idx="13410">
                  <c:v>50.932635799495692</c:v>
                </c:pt>
                <c:pt idx="13411">
                  <c:v>60.599962723667794</c:v>
                </c:pt>
                <c:pt idx="13412">
                  <c:v>54.125183240954094</c:v>
                </c:pt>
                <c:pt idx="13413">
                  <c:v>60.599962723667794</c:v>
                </c:pt>
                <c:pt idx="13414">
                  <c:v>54.295606667176877</c:v>
                </c:pt>
                <c:pt idx="13415">
                  <c:v>60.599962723667794</c:v>
                </c:pt>
                <c:pt idx="13416">
                  <c:v>58.843260454154837</c:v>
                </c:pt>
                <c:pt idx="13417">
                  <c:v>60.599962723667794</c:v>
                </c:pt>
                <c:pt idx="13418">
                  <c:v>60.599962723667794</c:v>
                </c:pt>
                <c:pt idx="13419">
                  <c:v>60.599962723667794</c:v>
                </c:pt>
                <c:pt idx="13420">
                  <c:v>57.084918218567161</c:v>
                </c:pt>
                <c:pt idx="13421">
                  <c:v>60.599962723667794</c:v>
                </c:pt>
                <c:pt idx="13422">
                  <c:v>55.430688352191915</c:v>
                </c:pt>
                <c:pt idx="13423">
                  <c:v>55.609638777780731</c:v>
                </c:pt>
                <c:pt idx="13424">
                  <c:v>40.501876422607644</c:v>
                </c:pt>
                <c:pt idx="13425">
                  <c:v>55.164459322960766</c:v>
                </c:pt>
                <c:pt idx="13426">
                  <c:v>32.457015752974236</c:v>
                </c:pt>
                <c:pt idx="13427">
                  <c:v>29.458035194559816</c:v>
                </c:pt>
                <c:pt idx="13428">
                  <c:v>40.69010718538415</c:v>
                </c:pt>
                <c:pt idx="13429">
                  <c:v>39.320805587999331</c:v>
                </c:pt>
                <c:pt idx="13430">
                  <c:v>38.628644930760402</c:v>
                </c:pt>
                <c:pt idx="13431">
                  <c:v>42.009406433030819</c:v>
                </c:pt>
                <c:pt idx="13432">
                  <c:v>42.110648857433418</c:v>
                </c:pt>
                <c:pt idx="13433">
                  <c:v>45.223346519840874</c:v>
                </c:pt>
                <c:pt idx="13434">
                  <c:v>50.932635799495692</c:v>
                </c:pt>
                <c:pt idx="13435">
                  <c:v>48.575035840841117</c:v>
                </c:pt>
                <c:pt idx="13436">
                  <c:v>39.232888411092247</c:v>
                </c:pt>
                <c:pt idx="13437">
                  <c:v>39.145371550688523</c:v>
                </c:pt>
                <c:pt idx="13438">
                  <c:v>45.638578945511256</c:v>
                </c:pt>
                <c:pt idx="13439">
                  <c:v>45.106130442288119</c:v>
                </c:pt>
                <c:pt idx="13440">
                  <c:v>60.599962723667794</c:v>
                </c:pt>
                <c:pt idx="13441">
                  <c:v>59.764594307615518</c:v>
                </c:pt>
                <c:pt idx="13442">
                  <c:v>53.043549053167595</c:v>
                </c:pt>
                <c:pt idx="13443">
                  <c:v>34.986335632053404</c:v>
                </c:pt>
                <c:pt idx="13444">
                  <c:v>28.658304072947431</c:v>
                </c:pt>
                <c:pt idx="13445">
                  <c:v>22.166727964371532</c:v>
                </c:pt>
                <c:pt idx="13446">
                  <c:v>16.20050712669094</c:v>
                </c:pt>
                <c:pt idx="13447">
                  <c:v>17.251026478801553</c:v>
                </c:pt>
                <c:pt idx="13448">
                  <c:v>17.725224857360903</c:v>
                </c:pt>
                <c:pt idx="13449">
                  <c:v>16.577923730060899</c:v>
                </c:pt>
                <c:pt idx="13450">
                  <c:v>17.361067656338051</c:v>
                </c:pt>
                <c:pt idx="13451">
                  <c:v>16.268994784666106</c:v>
                </c:pt>
                <c:pt idx="13452">
                  <c:v>13.810760516550191</c:v>
                </c:pt>
                <c:pt idx="13453">
                  <c:v>17.675723986030722</c:v>
                </c:pt>
                <c:pt idx="13454">
                  <c:v>17.618347628583859</c:v>
                </c:pt>
                <c:pt idx="13455">
                  <c:v>17.258836759375551</c:v>
                </c:pt>
                <c:pt idx="13456">
                  <c:v>20.155239975605095</c:v>
                </c:pt>
                <c:pt idx="13457">
                  <c:v>21.646999020507565</c:v>
                </c:pt>
                <c:pt idx="13458">
                  <c:v>18.707097511134464</c:v>
                </c:pt>
                <c:pt idx="13459">
                  <c:v>16.8180677153576</c:v>
                </c:pt>
                <c:pt idx="13460">
                  <c:v>21.261605504854177</c:v>
                </c:pt>
                <c:pt idx="13461">
                  <c:v>21.736082469102669</c:v>
                </c:pt>
                <c:pt idx="13462">
                  <c:v>20.122629768071832</c:v>
                </c:pt>
                <c:pt idx="13463">
                  <c:v>20.878735176629398</c:v>
                </c:pt>
                <c:pt idx="13464">
                  <c:v>20.144357419271479</c:v>
                </c:pt>
                <c:pt idx="13465">
                  <c:v>22.883241419605394</c:v>
                </c:pt>
                <c:pt idx="13466">
                  <c:v>19.253025221498849</c:v>
                </c:pt>
                <c:pt idx="13467">
                  <c:v>20.487635248882704</c:v>
                </c:pt>
                <c:pt idx="13468">
                  <c:v>24.77337216052074</c:v>
                </c:pt>
                <c:pt idx="13469">
                  <c:v>23.172044108979115</c:v>
                </c:pt>
                <c:pt idx="13470">
                  <c:v>25.520629165502161</c:v>
                </c:pt>
                <c:pt idx="13471">
                  <c:v>26.412811634319311</c:v>
                </c:pt>
                <c:pt idx="13472">
                  <c:v>30.460673199733865</c:v>
                </c:pt>
                <c:pt idx="13473">
                  <c:v>30.025984926467956</c:v>
                </c:pt>
                <c:pt idx="13474">
                  <c:v>34.677710972967823</c:v>
                </c:pt>
                <c:pt idx="13475">
                  <c:v>49.406024024035155</c:v>
                </c:pt>
                <c:pt idx="13476">
                  <c:v>60.599962723667794</c:v>
                </c:pt>
                <c:pt idx="13477">
                  <c:v>60.599962723667794</c:v>
                </c:pt>
                <c:pt idx="13478">
                  <c:v>60.599962723667794</c:v>
                </c:pt>
                <c:pt idx="13479">
                  <c:v>60.599962723667794</c:v>
                </c:pt>
                <c:pt idx="13480">
                  <c:v>60.599962723667794</c:v>
                </c:pt>
                <c:pt idx="13481">
                  <c:v>60.599962723667794</c:v>
                </c:pt>
                <c:pt idx="13482">
                  <c:v>60.599962723667794</c:v>
                </c:pt>
                <c:pt idx="13483">
                  <c:v>60.599962723667794</c:v>
                </c:pt>
                <c:pt idx="13484">
                  <c:v>60.599962723667794</c:v>
                </c:pt>
                <c:pt idx="13485">
                  <c:v>60.599962723667794</c:v>
                </c:pt>
                <c:pt idx="13486">
                  <c:v>60.599962723667794</c:v>
                </c:pt>
                <c:pt idx="13487">
                  <c:v>60.599962723667794</c:v>
                </c:pt>
                <c:pt idx="13488">
                  <c:v>60.599962723667794</c:v>
                </c:pt>
                <c:pt idx="13489">
                  <c:v>60.599962723667794</c:v>
                </c:pt>
                <c:pt idx="13490">
                  <c:v>60.599962723667794</c:v>
                </c:pt>
                <c:pt idx="13491">
                  <c:v>60.599962723667794</c:v>
                </c:pt>
                <c:pt idx="13492">
                  <c:v>60.599962723667794</c:v>
                </c:pt>
                <c:pt idx="13493">
                  <c:v>60.599962723667794</c:v>
                </c:pt>
                <c:pt idx="13494">
                  <c:v>60.599962723667794</c:v>
                </c:pt>
                <c:pt idx="13495">
                  <c:v>60.599962723667794</c:v>
                </c:pt>
                <c:pt idx="13496">
                  <c:v>60.599962723667794</c:v>
                </c:pt>
                <c:pt idx="13497">
                  <c:v>60.599962723667794</c:v>
                </c:pt>
                <c:pt idx="13498">
                  <c:v>60.599962723667794</c:v>
                </c:pt>
                <c:pt idx="13499">
                  <c:v>60.599962723667794</c:v>
                </c:pt>
                <c:pt idx="13500">
                  <c:v>60.599962723667794</c:v>
                </c:pt>
                <c:pt idx="13501">
                  <c:v>60.599962723667794</c:v>
                </c:pt>
                <c:pt idx="13502">
                  <c:v>60.599962723667794</c:v>
                </c:pt>
                <c:pt idx="13503">
                  <c:v>60.599962723667794</c:v>
                </c:pt>
                <c:pt idx="13504">
                  <c:v>60.599962723667794</c:v>
                </c:pt>
                <c:pt idx="13505">
                  <c:v>60.599962723667794</c:v>
                </c:pt>
                <c:pt idx="13506">
                  <c:v>60.599962723667794</c:v>
                </c:pt>
                <c:pt idx="13507">
                  <c:v>60.599962723667794</c:v>
                </c:pt>
                <c:pt idx="13508">
                  <c:v>60.599962723667794</c:v>
                </c:pt>
                <c:pt idx="13509">
                  <c:v>60.599962723667794</c:v>
                </c:pt>
                <c:pt idx="13510">
                  <c:v>60.599962723667794</c:v>
                </c:pt>
                <c:pt idx="13511">
                  <c:v>60.599962723667794</c:v>
                </c:pt>
                <c:pt idx="13512">
                  <c:v>60.599962723667794</c:v>
                </c:pt>
                <c:pt idx="13513">
                  <c:v>60.599962723667794</c:v>
                </c:pt>
                <c:pt idx="13514">
                  <c:v>60.599962723667794</c:v>
                </c:pt>
                <c:pt idx="13515">
                  <c:v>60.599962723667794</c:v>
                </c:pt>
                <c:pt idx="13516">
                  <c:v>60.599962723667794</c:v>
                </c:pt>
                <c:pt idx="13517">
                  <c:v>60.599962723667794</c:v>
                </c:pt>
                <c:pt idx="13518">
                  <c:v>60.599962723667794</c:v>
                </c:pt>
                <c:pt idx="13519">
                  <c:v>60.599962723667794</c:v>
                </c:pt>
                <c:pt idx="13520">
                  <c:v>60.599962723667794</c:v>
                </c:pt>
                <c:pt idx="13521">
                  <c:v>60.599962723667794</c:v>
                </c:pt>
                <c:pt idx="13522">
                  <c:v>60.599962723667794</c:v>
                </c:pt>
                <c:pt idx="13523">
                  <c:v>60.599962723667794</c:v>
                </c:pt>
                <c:pt idx="13524">
                  <c:v>60.599962723667794</c:v>
                </c:pt>
                <c:pt idx="13525">
                  <c:v>60.599962723667794</c:v>
                </c:pt>
                <c:pt idx="13526">
                  <c:v>60.599962723667794</c:v>
                </c:pt>
                <c:pt idx="13527">
                  <c:v>60.599962723667794</c:v>
                </c:pt>
                <c:pt idx="13528">
                  <c:v>60.599962723667794</c:v>
                </c:pt>
                <c:pt idx="13529">
                  <c:v>60.599962723667794</c:v>
                </c:pt>
                <c:pt idx="13530">
                  <c:v>60.599962723667794</c:v>
                </c:pt>
                <c:pt idx="13531">
                  <c:v>60.599962723667794</c:v>
                </c:pt>
                <c:pt idx="13532">
                  <c:v>60.599962723667794</c:v>
                </c:pt>
                <c:pt idx="13533">
                  <c:v>60.599962723667794</c:v>
                </c:pt>
                <c:pt idx="13534">
                  <c:v>60.599962723667794</c:v>
                </c:pt>
                <c:pt idx="13535">
                  <c:v>60.599962723667794</c:v>
                </c:pt>
                <c:pt idx="13536">
                  <c:v>60.599962723667794</c:v>
                </c:pt>
                <c:pt idx="13537">
                  <c:v>60.599962723667794</c:v>
                </c:pt>
                <c:pt idx="13538">
                  <c:v>60.599962723667794</c:v>
                </c:pt>
                <c:pt idx="13539">
                  <c:v>60.599962723667794</c:v>
                </c:pt>
                <c:pt idx="13540">
                  <c:v>60.599962723667794</c:v>
                </c:pt>
                <c:pt idx="13541">
                  <c:v>60.599962723667794</c:v>
                </c:pt>
                <c:pt idx="13542">
                  <c:v>60.599962723667794</c:v>
                </c:pt>
                <c:pt idx="13543">
                  <c:v>60.599962723667794</c:v>
                </c:pt>
                <c:pt idx="13544">
                  <c:v>60.599962723667794</c:v>
                </c:pt>
                <c:pt idx="13545">
                  <c:v>60.599962723667794</c:v>
                </c:pt>
                <c:pt idx="13546">
                  <c:v>60.599962723667794</c:v>
                </c:pt>
                <c:pt idx="13547">
                  <c:v>60.599962723667794</c:v>
                </c:pt>
                <c:pt idx="13548">
                  <c:v>60.599962723667794</c:v>
                </c:pt>
                <c:pt idx="13549">
                  <c:v>60.599962723667794</c:v>
                </c:pt>
                <c:pt idx="13550">
                  <c:v>60.599962723667794</c:v>
                </c:pt>
                <c:pt idx="13551">
                  <c:v>60.599962723667794</c:v>
                </c:pt>
                <c:pt idx="13552">
                  <c:v>60.599962723667794</c:v>
                </c:pt>
                <c:pt idx="13553">
                  <c:v>60.599962723667794</c:v>
                </c:pt>
                <c:pt idx="13554">
                  <c:v>60.599962723667794</c:v>
                </c:pt>
                <c:pt idx="13555">
                  <c:v>60.599962723667794</c:v>
                </c:pt>
                <c:pt idx="13556">
                  <c:v>60.599962723667794</c:v>
                </c:pt>
                <c:pt idx="13557">
                  <c:v>60.599962723667794</c:v>
                </c:pt>
                <c:pt idx="13558">
                  <c:v>60.599962723667794</c:v>
                </c:pt>
                <c:pt idx="13559">
                  <c:v>60.599962723667794</c:v>
                </c:pt>
                <c:pt idx="13560">
                  <c:v>60.599962723667794</c:v>
                </c:pt>
                <c:pt idx="13561">
                  <c:v>60.599962723667794</c:v>
                </c:pt>
                <c:pt idx="13562">
                  <c:v>60.599962723667794</c:v>
                </c:pt>
                <c:pt idx="13563">
                  <c:v>60.599962723667794</c:v>
                </c:pt>
                <c:pt idx="13564">
                  <c:v>60.599962723667794</c:v>
                </c:pt>
                <c:pt idx="13565">
                  <c:v>60.599962723667794</c:v>
                </c:pt>
                <c:pt idx="13566">
                  <c:v>60.599962723667794</c:v>
                </c:pt>
                <c:pt idx="13567">
                  <c:v>60.599962723667794</c:v>
                </c:pt>
                <c:pt idx="13568">
                  <c:v>60.599962723667794</c:v>
                </c:pt>
                <c:pt idx="13569">
                  <c:v>60.599962723667794</c:v>
                </c:pt>
                <c:pt idx="13570">
                  <c:v>60.599962723667794</c:v>
                </c:pt>
                <c:pt idx="13571">
                  <c:v>60.599962723667794</c:v>
                </c:pt>
                <c:pt idx="13572">
                  <c:v>60.599962723667794</c:v>
                </c:pt>
                <c:pt idx="13573">
                  <c:v>60.599962723667794</c:v>
                </c:pt>
                <c:pt idx="13574">
                  <c:v>60.599962723667794</c:v>
                </c:pt>
                <c:pt idx="13575">
                  <c:v>60.599962723667794</c:v>
                </c:pt>
                <c:pt idx="13576">
                  <c:v>60.599962723667794</c:v>
                </c:pt>
                <c:pt idx="13577">
                  <c:v>60.599962723667794</c:v>
                </c:pt>
                <c:pt idx="13578">
                  <c:v>60.599962723667794</c:v>
                </c:pt>
                <c:pt idx="13579">
                  <c:v>60.599962723667794</c:v>
                </c:pt>
                <c:pt idx="13580">
                  <c:v>60.599962723667794</c:v>
                </c:pt>
                <c:pt idx="13581">
                  <c:v>60.599962723667794</c:v>
                </c:pt>
                <c:pt idx="13582">
                  <c:v>60.599962723667794</c:v>
                </c:pt>
                <c:pt idx="13583">
                  <c:v>60.599962723667794</c:v>
                </c:pt>
                <c:pt idx="13584">
                  <c:v>60.599962723667794</c:v>
                </c:pt>
                <c:pt idx="13585">
                  <c:v>60.599962723667794</c:v>
                </c:pt>
                <c:pt idx="13586">
                  <c:v>60.599962723667794</c:v>
                </c:pt>
                <c:pt idx="13587">
                  <c:v>60.599962723667794</c:v>
                </c:pt>
                <c:pt idx="13588">
                  <c:v>60.599962723667794</c:v>
                </c:pt>
                <c:pt idx="13589">
                  <c:v>60.599962723667794</c:v>
                </c:pt>
                <c:pt idx="13590">
                  <c:v>60.599962723667794</c:v>
                </c:pt>
                <c:pt idx="13591">
                  <c:v>60.599962723667794</c:v>
                </c:pt>
                <c:pt idx="13592">
                  <c:v>60.599962723667794</c:v>
                </c:pt>
                <c:pt idx="13593">
                  <c:v>60.599962723667794</c:v>
                </c:pt>
                <c:pt idx="13594">
                  <c:v>60.599962723667794</c:v>
                </c:pt>
                <c:pt idx="13595">
                  <c:v>60.599962723667794</c:v>
                </c:pt>
                <c:pt idx="13596">
                  <c:v>60.599962723667794</c:v>
                </c:pt>
                <c:pt idx="13597">
                  <c:v>60.599962723667794</c:v>
                </c:pt>
                <c:pt idx="13598">
                  <c:v>60.599962723667794</c:v>
                </c:pt>
                <c:pt idx="13599">
                  <c:v>60.599962723667794</c:v>
                </c:pt>
                <c:pt idx="13600">
                  <c:v>60.599962723667794</c:v>
                </c:pt>
                <c:pt idx="13601">
                  <c:v>60.599962723667794</c:v>
                </c:pt>
                <c:pt idx="13602">
                  <c:v>60.599962723667794</c:v>
                </c:pt>
                <c:pt idx="13603">
                  <c:v>60.599962723667794</c:v>
                </c:pt>
                <c:pt idx="13604">
                  <c:v>60.599962723667794</c:v>
                </c:pt>
                <c:pt idx="13605">
                  <c:v>60.599962723667794</c:v>
                </c:pt>
                <c:pt idx="13606">
                  <c:v>60.599962723667794</c:v>
                </c:pt>
                <c:pt idx="13607">
                  <c:v>50.560450721646035</c:v>
                </c:pt>
                <c:pt idx="13608">
                  <c:v>54.988420987155941</c:v>
                </c:pt>
                <c:pt idx="13609">
                  <c:v>49.406024024035155</c:v>
                </c:pt>
                <c:pt idx="13610">
                  <c:v>51.158653646771668</c:v>
                </c:pt>
                <c:pt idx="13611">
                  <c:v>45.818943774523689</c:v>
                </c:pt>
                <c:pt idx="13612">
                  <c:v>33.497605778481159</c:v>
                </c:pt>
                <c:pt idx="13613">
                  <c:v>37.920249714676167</c:v>
                </c:pt>
                <c:pt idx="13614">
                  <c:v>33.656507827593863</c:v>
                </c:pt>
                <c:pt idx="13615">
                  <c:v>36.695214461939088</c:v>
                </c:pt>
                <c:pt idx="13616">
                  <c:v>37.317102831063423</c:v>
                </c:pt>
                <c:pt idx="13617">
                  <c:v>34.044330119571704</c:v>
                </c:pt>
                <c:pt idx="13618">
                  <c:v>47.445684438996778</c:v>
                </c:pt>
                <c:pt idx="13619">
                  <c:v>60.599962723667794</c:v>
                </c:pt>
                <c:pt idx="13620">
                  <c:v>45.698538283630995</c:v>
                </c:pt>
                <c:pt idx="13621">
                  <c:v>39.676577781130888</c:v>
                </c:pt>
                <c:pt idx="13622">
                  <c:v>35.692980532331063</c:v>
                </c:pt>
                <c:pt idx="13623">
                  <c:v>40.595762210816673</c:v>
                </c:pt>
                <c:pt idx="13624">
                  <c:v>37.436145471767226</c:v>
                </c:pt>
                <c:pt idx="13625">
                  <c:v>40.595762210816673</c:v>
                </c:pt>
                <c:pt idx="13626">
                  <c:v>37.798013731382397</c:v>
                </c:pt>
                <c:pt idx="13627">
                  <c:v>37.798013731382397</c:v>
                </c:pt>
                <c:pt idx="13628">
                  <c:v>33.371600329194528</c:v>
                </c:pt>
                <c:pt idx="13629">
                  <c:v>34.609887923273263</c:v>
                </c:pt>
                <c:pt idx="13630">
                  <c:v>46.55528877109716</c:v>
                </c:pt>
                <c:pt idx="13631">
                  <c:v>44.989537026501914</c:v>
                </c:pt>
                <c:pt idx="13632">
                  <c:v>39.947796594637467</c:v>
                </c:pt>
                <c:pt idx="13633">
                  <c:v>44.815803583534773</c:v>
                </c:pt>
                <c:pt idx="13634">
                  <c:v>33.40300940236876</c:v>
                </c:pt>
                <c:pt idx="13635">
                  <c:v>33.215469790697377</c:v>
                </c:pt>
                <c:pt idx="13636">
                  <c:v>36.094384746584026</c:v>
                </c:pt>
                <c:pt idx="13637">
                  <c:v>28.252977818529878</c:v>
                </c:pt>
                <c:pt idx="13638">
                  <c:v>28.499241852153418</c:v>
                </c:pt>
                <c:pt idx="13639">
                  <c:v>33.030099380957516</c:v>
                </c:pt>
                <c:pt idx="13640">
                  <c:v>26.033229883475194</c:v>
                </c:pt>
                <c:pt idx="13641">
                  <c:v>48.917773369365435</c:v>
                </c:pt>
                <c:pt idx="13642">
                  <c:v>27.924238737252544</c:v>
                </c:pt>
                <c:pt idx="13643">
                  <c:v>26.070674474098041</c:v>
                </c:pt>
                <c:pt idx="13644">
                  <c:v>30.203399991282215</c:v>
                </c:pt>
                <c:pt idx="13645">
                  <c:v>56.522406049240452</c:v>
                </c:pt>
                <c:pt idx="13646">
                  <c:v>40.737442256903122</c:v>
                </c:pt>
                <c:pt idx="13647">
                  <c:v>34.308070045039898</c:v>
                </c:pt>
                <c:pt idx="13648">
                  <c:v>44.529291795198667</c:v>
                </c:pt>
                <c:pt idx="13649">
                  <c:v>43.4740468393885</c:v>
                </c:pt>
                <c:pt idx="13650">
                  <c:v>43.312110680612221</c:v>
                </c:pt>
                <c:pt idx="13651">
                  <c:v>43.912029610793759</c:v>
                </c:pt>
                <c:pt idx="13652">
                  <c:v>46.061720560242023</c:v>
                </c:pt>
                <c:pt idx="13653">
                  <c:v>46.307154273847821</c:v>
                </c:pt>
                <c:pt idx="13654">
                  <c:v>39.947796594637467</c:v>
                </c:pt>
                <c:pt idx="13655">
                  <c:v>41.510620405717255</c:v>
                </c:pt>
                <c:pt idx="13656">
                  <c:v>32.397889345492324</c:v>
                </c:pt>
                <c:pt idx="13657">
                  <c:v>35.585104814499317</c:v>
                </c:pt>
                <c:pt idx="13658">
                  <c:v>60.599962723667794</c:v>
                </c:pt>
                <c:pt idx="13659">
                  <c:v>54.639768075724007</c:v>
                </c:pt>
                <c:pt idx="13660">
                  <c:v>60.599962723667794</c:v>
                </c:pt>
                <c:pt idx="13661">
                  <c:v>56.522406049240452</c:v>
                </c:pt>
                <c:pt idx="13662">
                  <c:v>54.726506807342417</c:v>
                </c:pt>
                <c:pt idx="13663">
                  <c:v>55.880290167726002</c:v>
                </c:pt>
                <c:pt idx="13664">
                  <c:v>52.399646050448453</c:v>
                </c:pt>
                <c:pt idx="13665">
                  <c:v>60.599962723667794</c:v>
                </c:pt>
                <c:pt idx="13666">
                  <c:v>53.703873735841249</c:v>
                </c:pt>
                <c:pt idx="13667">
                  <c:v>52.63922921730493</c:v>
                </c:pt>
                <c:pt idx="13668">
                  <c:v>56.153648071570728</c:v>
                </c:pt>
                <c:pt idx="13669">
                  <c:v>60.599962723667794</c:v>
                </c:pt>
                <c:pt idx="13670">
                  <c:v>57.274973350607254</c:v>
                </c:pt>
                <c:pt idx="13671">
                  <c:v>56.153648071570728</c:v>
                </c:pt>
                <c:pt idx="13672">
                  <c:v>58.742676595419447</c:v>
                </c:pt>
                <c:pt idx="13673">
                  <c:v>60.599962723667794</c:v>
                </c:pt>
                <c:pt idx="13674">
                  <c:v>60.599962723667794</c:v>
                </c:pt>
                <c:pt idx="13675">
                  <c:v>60.183598850791441</c:v>
                </c:pt>
                <c:pt idx="13676">
                  <c:v>58.944196620626599</c:v>
                </c:pt>
                <c:pt idx="13677">
                  <c:v>60.599962723667794</c:v>
                </c:pt>
                <c:pt idx="13678">
                  <c:v>60.599962723667794</c:v>
                </c:pt>
                <c:pt idx="13679">
                  <c:v>60.599962723667794</c:v>
                </c:pt>
                <c:pt idx="13680">
                  <c:v>60.599962723667794</c:v>
                </c:pt>
                <c:pt idx="13681">
                  <c:v>60.395357879344431</c:v>
                </c:pt>
                <c:pt idx="13682">
                  <c:v>54.295606667176877</c:v>
                </c:pt>
                <c:pt idx="13683">
                  <c:v>59.045486949085976</c:v>
                </c:pt>
                <c:pt idx="13684">
                  <c:v>53.371625860290237</c:v>
                </c:pt>
                <c:pt idx="13685">
                  <c:v>60.599962723667794</c:v>
                </c:pt>
                <c:pt idx="13686">
                  <c:v>54.813527616136838</c:v>
                </c:pt>
                <c:pt idx="13687">
                  <c:v>60.599962723667794</c:v>
                </c:pt>
                <c:pt idx="13688">
                  <c:v>56.708647452103946</c:v>
                </c:pt>
                <c:pt idx="13689">
                  <c:v>58.146469681464652</c:v>
                </c:pt>
                <c:pt idx="13690">
                  <c:v>59.351501645119335</c:v>
                </c:pt>
                <c:pt idx="13691">
                  <c:v>60.599962723667794</c:v>
                </c:pt>
                <c:pt idx="13692">
                  <c:v>60.599962723667794</c:v>
                </c:pt>
                <c:pt idx="13693">
                  <c:v>60.183598850791441</c:v>
                </c:pt>
                <c:pt idx="13694">
                  <c:v>52.881065517392031</c:v>
                </c:pt>
                <c:pt idx="13695">
                  <c:v>53.620415604939723</c:v>
                </c:pt>
                <c:pt idx="13696">
                  <c:v>57.179784447463241</c:v>
                </c:pt>
                <c:pt idx="13697">
                  <c:v>60.599962723667794</c:v>
                </c:pt>
                <c:pt idx="13698">
                  <c:v>60.599962723667794</c:v>
                </c:pt>
                <c:pt idx="13699">
                  <c:v>52.800201110320657</c:v>
                </c:pt>
                <c:pt idx="13700">
                  <c:v>56.896147242824647</c:v>
                </c:pt>
                <c:pt idx="13701">
                  <c:v>59.660771816642409</c:v>
                </c:pt>
                <c:pt idx="13702">
                  <c:v>59.660771816642409</c:v>
                </c:pt>
                <c:pt idx="13703">
                  <c:v>58.944196620626599</c:v>
                </c:pt>
                <c:pt idx="13704">
                  <c:v>58.742676595419447</c:v>
                </c:pt>
                <c:pt idx="13705">
                  <c:v>60.599962723667794</c:v>
                </c:pt>
                <c:pt idx="13706">
                  <c:v>60.599962723667794</c:v>
                </c:pt>
                <c:pt idx="13707">
                  <c:v>50.19379588269458</c:v>
                </c:pt>
                <c:pt idx="13708">
                  <c:v>54.900831880334486</c:v>
                </c:pt>
                <c:pt idx="13709">
                  <c:v>55.430688352191915</c:v>
                </c:pt>
                <c:pt idx="13710">
                  <c:v>54.381230695029124</c:v>
                </c:pt>
                <c:pt idx="13711">
                  <c:v>60.599962723667794</c:v>
                </c:pt>
                <c:pt idx="13712">
                  <c:v>60.599962723667794</c:v>
                </c:pt>
                <c:pt idx="13713">
                  <c:v>60.599962723667794</c:v>
                </c:pt>
                <c:pt idx="13714">
                  <c:v>42.263452983089209</c:v>
                </c:pt>
                <c:pt idx="13715">
                  <c:v>40.642875910352593</c:v>
                </c:pt>
                <c:pt idx="13716">
                  <c:v>28.342012447072261</c:v>
                </c:pt>
                <c:pt idx="13717">
                  <c:v>30.564865412738143</c:v>
                </c:pt>
                <c:pt idx="13718">
                  <c:v>32.938221625608591</c:v>
                </c:pt>
                <c:pt idx="13719">
                  <c:v>35.549296069274611</c:v>
                </c:pt>
                <c:pt idx="13720">
                  <c:v>25.520629165502161</c:v>
                </c:pt>
                <c:pt idx="13721">
                  <c:v>29.241841374694161</c:v>
                </c:pt>
                <c:pt idx="13722">
                  <c:v>29.801045221568405</c:v>
                </c:pt>
                <c:pt idx="13723">
                  <c:v>27.352215020766188</c:v>
                </c:pt>
                <c:pt idx="13724">
                  <c:v>24.408541125516201</c:v>
                </c:pt>
                <c:pt idx="13725">
                  <c:v>21.261605504854177</c:v>
                </c:pt>
                <c:pt idx="13726">
                  <c:v>24.689450748923278</c:v>
                </c:pt>
                <c:pt idx="13727">
                  <c:v>27.269549875993558</c:v>
                </c:pt>
                <c:pt idx="13728">
                  <c:v>29.628507713999714</c:v>
                </c:pt>
                <c:pt idx="13729">
                  <c:v>21.85176713433135</c:v>
                </c:pt>
                <c:pt idx="13730">
                  <c:v>31.932813036874077</c:v>
                </c:pt>
                <c:pt idx="13731">
                  <c:v>27.902608891140378</c:v>
                </c:pt>
                <c:pt idx="13732">
                  <c:v>24.77337216052074</c:v>
                </c:pt>
                <c:pt idx="13733">
                  <c:v>25.646782608467117</c:v>
                </c:pt>
                <c:pt idx="13734">
                  <c:v>23.773365937914402</c:v>
                </c:pt>
                <c:pt idx="13735">
                  <c:v>24.441239969902099</c:v>
                </c:pt>
                <c:pt idx="13736">
                  <c:v>25.520629165502161</c:v>
                </c:pt>
                <c:pt idx="13737">
                  <c:v>22.727614884207831</c:v>
                </c:pt>
                <c:pt idx="13738">
                  <c:v>17.692191000617971</c:v>
                </c:pt>
                <c:pt idx="13739">
                  <c:v>22.113568754312968</c:v>
                </c:pt>
                <c:pt idx="13740">
                  <c:v>26.824065423391637</c:v>
                </c:pt>
                <c:pt idx="13741">
                  <c:v>22.180061371305875</c:v>
                </c:pt>
                <c:pt idx="13742">
                  <c:v>19.982605370469113</c:v>
                </c:pt>
                <c:pt idx="13743">
                  <c:v>20.297860066802958</c:v>
                </c:pt>
                <c:pt idx="13744">
                  <c:v>21.237242331057555</c:v>
                </c:pt>
                <c:pt idx="13745">
                  <c:v>20.242752818916056</c:v>
                </c:pt>
                <c:pt idx="13746">
                  <c:v>20.122629768071832</c:v>
                </c:pt>
                <c:pt idx="13747">
                  <c:v>24.807109945319258</c:v>
                </c:pt>
                <c:pt idx="13748">
                  <c:v>23.788822728702392</c:v>
                </c:pt>
                <c:pt idx="13749">
                  <c:v>32.338986267217138</c:v>
                </c:pt>
                <c:pt idx="13750">
                  <c:v>34.408071456797181</c:v>
                </c:pt>
                <c:pt idx="13751">
                  <c:v>20.566878082196769</c:v>
                </c:pt>
                <c:pt idx="13752">
                  <c:v>25.847695350704683</c:v>
                </c:pt>
                <c:pt idx="13753">
                  <c:v>27.709483678261616</c:v>
                </c:pt>
                <c:pt idx="13754">
                  <c:v>42.110648857433418</c:v>
                </c:pt>
                <c:pt idx="13755">
                  <c:v>33.592759697085391</c:v>
                </c:pt>
                <c:pt idx="13756">
                  <c:v>28.658304072947431</c:v>
                </c:pt>
                <c:pt idx="13757">
                  <c:v>21.116297076578512</c:v>
                </c:pt>
                <c:pt idx="13758">
                  <c:v>35.406804008401188</c:v>
                </c:pt>
                <c:pt idx="13759">
                  <c:v>42.572527722085709</c:v>
                </c:pt>
                <c:pt idx="13760">
                  <c:v>33.624602421075856</c:v>
                </c:pt>
                <c:pt idx="13761">
                  <c:v>31.990187646842504</c:v>
                </c:pt>
                <c:pt idx="13762">
                  <c:v>37.961176738439704</c:v>
                </c:pt>
                <c:pt idx="13763">
                  <c:v>50.85775036816932</c:v>
                </c:pt>
                <c:pt idx="13764">
                  <c:v>60.599962723667794</c:v>
                </c:pt>
                <c:pt idx="13765">
                  <c:v>60.599962723667794</c:v>
                </c:pt>
                <c:pt idx="13766">
                  <c:v>60.599962723667794</c:v>
                </c:pt>
                <c:pt idx="13767">
                  <c:v>60.599962723667794</c:v>
                </c:pt>
                <c:pt idx="13768">
                  <c:v>60.599962723667794</c:v>
                </c:pt>
                <c:pt idx="13769">
                  <c:v>60.599962723667794</c:v>
                </c:pt>
                <c:pt idx="13770">
                  <c:v>60.599962723667794</c:v>
                </c:pt>
                <c:pt idx="13771">
                  <c:v>60.599962723667794</c:v>
                </c:pt>
                <c:pt idx="13772">
                  <c:v>60.599962723667794</c:v>
                </c:pt>
                <c:pt idx="13773">
                  <c:v>60.599962723667794</c:v>
                </c:pt>
                <c:pt idx="13774">
                  <c:v>60.599962723667794</c:v>
                </c:pt>
                <c:pt idx="13775">
                  <c:v>60.599962723667794</c:v>
                </c:pt>
                <c:pt idx="13776">
                  <c:v>60.599962723667794</c:v>
                </c:pt>
                <c:pt idx="13777">
                  <c:v>60.599962723667794</c:v>
                </c:pt>
                <c:pt idx="13778">
                  <c:v>60.599962723667794</c:v>
                </c:pt>
                <c:pt idx="13779">
                  <c:v>60.599962723667794</c:v>
                </c:pt>
                <c:pt idx="13780">
                  <c:v>60.599962723667794</c:v>
                </c:pt>
                <c:pt idx="13781">
                  <c:v>60.599962723667794</c:v>
                </c:pt>
                <c:pt idx="13782">
                  <c:v>60.599962723667794</c:v>
                </c:pt>
                <c:pt idx="13783">
                  <c:v>60.599962723667794</c:v>
                </c:pt>
                <c:pt idx="13784">
                  <c:v>60.599962723667794</c:v>
                </c:pt>
                <c:pt idx="13785">
                  <c:v>60.599962723667794</c:v>
                </c:pt>
                <c:pt idx="13786">
                  <c:v>60.599962723667794</c:v>
                </c:pt>
                <c:pt idx="13787">
                  <c:v>60.599962723667794</c:v>
                </c:pt>
                <c:pt idx="13788">
                  <c:v>60.599962723667794</c:v>
                </c:pt>
                <c:pt idx="13789">
                  <c:v>60.599962723667794</c:v>
                </c:pt>
                <c:pt idx="13790">
                  <c:v>60.599962723667794</c:v>
                </c:pt>
                <c:pt idx="13791">
                  <c:v>60.599962723667794</c:v>
                </c:pt>
                <c:pt idx="13792">
                  <c:v>60.599962723667794</c:v>
                </c:pt>
                <c:pt idx="13793">
                  <c:v>60.599962723667794</c:v>
                </c:pt>
                <c:pt idx="13794">
                  <c:v>60.599962723667794</c:v>
                </c:pt>
                <c:pt idx="13795">
                  <c:v>60.599962723667794</c:v>
                </c:pt>
                <c:pt idx="13796">
                  <c:v>60.599962723667794</c:v>
                </c:pt>
                <c:pt idx="13797">
                  <c:v>60.599962723667794</c:v>
                </c:pt>
                <c:pt idx="13798">
                  <c:v>60.599962723667794</c:v>
                </c:pt>
                <c:pt idx="13799">
                  <c:v>60.599962723667794</c:v>
                </c:pt>
                <c:pt idx="13800">
                  <c:v>60.599962723667794</c:v>
                </c:pt>
                <c:pt idx="13801">
                  <c:v>60.599962723667794</c:v>
                </c:pt>
                <c:pt idx="13802">
                  <c:v>60.599962723667794</c:v>
                </c:pt>
                <c:pt idx="13803">
                  <c:v>60.599962723667794</c:v>
                </c:pt>
                <c:pt idx="13804">
                  <c:v>60.599962723667794</c:v>
                </c:pt>
                <c:pt idx="13805">
                  <c:v>60.599962723667794</c:v>
                </c:pt>
                <c:pt idx="13806">
                  <c:v>60.599962723667794</c:v>
                </c:pt>
                <c:pt idx="13807">
                  <c:v>60.599962723667794</c:v>
                </c:pt>
                <c:pt idx="13808">
                  <c:v>60.599962723667794</c:v>
                </c:pt>
                <c:pt idx="13809">
                  <c:v>60.599962723667794</c:v>
                </c:pt>
                <c:pt idx="13810">
                  <c:v>60.599962723667794</c:v>
                </c:pt>
                <c:pt idx="13811">
                  <c:v>60.599962723667794</c:v>
                </c:pt>
                <c:pt idx="13812">
                  <c:v>60.599962723667794</c:v>
                </c:pt>
                <c:pt idx="13813">
                  <c:v>60.599962723667794</c:v>
                </c:pt>
                <c:pt idx="13814">
                  <c:v>60.599962723667794</c:v>
                </c:pt>
                <c:pt idx="13815">
                  <c:v>60.599962723667794</c:v>
                </c:pt>
                <c:pt idx="13816">
                  <c:v>60.599962723667794</c:v>
                </c:pt>
                <c:pt idx="13817">
                  <c:v>60.599962723667794</c:v>
                </c:pt>
                <c:pt idx="13818">
                  <c:v>60.599962723667794</c:v>
                </c:pt>
                <c:pt idx="13819">
                  <c:v>60.599962723667794</c:v>
                </c:pt>
                <c:pt idx="13820">
                  <c:v>60.599962723667794</c:v>
                </c:pt>
                <c:pt idx="13821">
                  <c:v>60.599962723667794</c:v>
                </c:pt>
                <c:pt idx="13822">
                  <c:v>60.599962723667794</c:v>
                </c:pt>
                <c:pt idx="13823">
                  <c:v>60.599962723667794</c:v>
                </c:pt>
                <c:pt idx="13824">
                  <c:v>60.599962723667794</c:v>
                </c:pt>
                <c:pt idx="13825">
                  <c:v>60.599962723667794</c:v>
                </c:pt>
                <c:pt idx="13826">
                  <c:v>60.599962723667794</c:v>
                </c:pt>
                <c:pt idx="13827">
                  <c:v>60.599962723667794</c:v>
                </c:pt>
                <c:pt idx="13828">
                  <c:v>60.599962723667794</c:v>
                </c:pt>
                <c:pt idx="13829">
                  <c:v>60.599962723667794</c:v>
                </c:pt>
                <c:pt idx="13830">
                  <c:v>60.599962723667794</c:v>
                </c:pt>
                <c:pt idx="13831">
                  <c:v>60.599962723667794</c:v>
                </c:pt>
                <c:pt idx="13832">
                  <c:v>60.599962723667794</c:v>
                </c:pt>
                <c:pt idx="13833">
                  <c:v>60.599962723667794</c:v>
                </c:pt>
                <c:pt idx="13834">
                  <c:v>60.599962723667794</c:v>
                </c:pt>
                <c:pt idx="13835">
                  <c:v>60.599962723667794</c:v>
                </c:pt>
                <c:pt idx="13836">
                  <c:v>60.599962723667794</c:v>
                </c:pt>
                <c:pt idx="13837">
                  <c:v>60.599962723667794</c:v>
                </c:pt>
                <c:pt idx="13838">
                  <c:v>60.599962723667794</c:v>
                </c:pt>
                <c:pt idx="13839">
                  <c:v>60.599962723667794</c:v>
                </c:pt>
                <c:pt idx="13840">
                  <c:v>60.599962723667794</c:v>
                </c:pt>
                <c:pt idx="13841">
                  <c:v>60.599962723667794</c:v>
                </c:pt>
                <c:pt idx="13842">
                  <c:v>60.599962723667794</c:v>
                </c:pt>
                <c:pt idx="13843">
                  <c:v>60.599962723667794</c:v>
                </c:pt>
                <c:pt idx="13844">
                  <c:v>60.599962723667794</c:v>
                </c:pt>
                <c:pt idx="13845">
                  <c:v>60.599962723667794</c:v>
                </c:pt>
                <c:pt idx="13846">
                  <c:v>60.599962723667794</c:v>
                </c:pt>
                <c:pt idx="13847">
                  <c:v>60.599962723667794</c:v>
                </c:pt>
                <c:pt idx="13848">
                  <c:v>60.599962723667794</c:v>
                </c:pt>
                <c:pt idx="13849">
                  <c:v>60.599962723667794</c:v>
                </c:pt>
                <c:pt idx="13850">
                  <c:v>60.599962723667794</c:v>
                </c:pt>
                <c:pt idx="13851">
                  <c:v>60.599962723667794</c:v>
                </c:pt>
                <c:pt idx="13852">
                  <c:v>60.599962723667794</c:v>
                </c:pt>
                <c:pt idx="13853">
                  <c:v>60.599962723667794</c:v>
                </c:pt>
                <c:pt idx="13854">
                  <c:v>60.599962723667794</c:v>
                </c:pt>
                <c:pt idx="13855">
                  <c:v>60.599962723667794</c:v>
                </c:pt>
                <c:pt idx="13856">
                  <c:v>60.599962723667794</c:v>
                </c:pt>
                <c:pt idx="13857">
                  <c:v>60.599962723667794</c:v>
                </c:pt>
                <c:pt idx="13858">
                  <c:v>60.599962723667794</c:v>
                </c:pt>
                <c:pt idx="13859">
                  <c:v>60.599962723667794</c:v>
                </c:pt>
                <c:pt idx="13860">
                  <c:v>60.599962723667794</c:v>
                </c:pt>
                <c:pt idx="13861">
                  <c:v>60.599962723667794</c:v>
                </c:pt>
                <c:pt idx="13862">
                  <c:v>60.599962723667794</c:v>
                </c:pt>
                <c:pt idx="13863">
                  <c:v>60.599962723667794</c:v>
                </c:pt>
                <c:pt idx="13864">
                  <c:v>60.599962723667794</c:v>
                </c:pt>
                <c:pt idx="13865">
                  <c:v>60.599962723667794</c:v>
                </c:pt>
                <c:pt idx="13866">
                  <c:v>60.599962723667794</c:v>
                </c:pt>
                <c:pt idx="13867">
                  <c:v>60.599962723667794</c:v>
                </c:pt>
                <c:pt idx="13868">
                  <c:v>60.599962723667794</c:v>
                </c:pt>
                <c:pt idx="13869">
                  <c:v>60.599962723667794</c:v>
                </c:pt>
                <c:pt idx="13870">
                  <c:v>60.599962723667794</c:v>
                </c:pt>
                <c:pt idx="13871">
                  <c:v>60.599962723667794</c:v>
                </c:pt>
                <c:pt idx="13872">
                  <c:v>60.599962723667794</c:v>
                </c:pt>
                <c:pt idx="13873">
                  <c:v>60.599962723667794</c:v>
                </c:pt>
                <c:pt idx="13874">
                  <c:v>60.599962723667794</c:v>
                </c:pt>
                <c:pt idx="13875">
                  <c:v>60.599962723667794</c:v>
                </c:pt>
                <c:pt idx="13876">
                  <c:v>60.599962723667794</c:v>
                </c:pt>
                <c:pt idx="13877">
                  <c:v>60.599962723667794</c:v>
                </c:pt>
                <c:pt idx="13878">
                  <c:v>60.599962723667794</c:v>
                </c:pt>
                <c:pt idx="13879">
                  <c:v>60.599962723667794</c:v>
                </c:pt>
                <c:pt idx="13880">
                  <c:v>60.599962723667794</c:v>
                </c:pt>
                <c:pt idx="13881">
                  <c:v>60.599962723667794</c:v>
                </c:pt>
                <c:pt idx="13882">
                  <c:v>60.599962723667794</c:v>
                </c:pt>
                <c:pt idx="13883">
                  <c:v>60.599962723667794</c:v>
                </c:pt>
                <c:pt idx="13884">
                  <c:v>60.599962723667794</c:v>
                </c:pt>
                <c:pt idx="13885">
                  <c:v>60.599962723667794</c:v>
                </c:pt>
                <c:pt idx="13886">
                  <c:v>60.599962723667794</c:v>
                </c:pt>
                <c:pt idx="13887">
                  <c:v>60.599962723667794</c:v>
                </c:pt>
                <c:pt idx="13888">
                  <c:v>60.599962723667794</c:v>
                </c:pt>
                <c:pt idx="13889">
                  <c:v>60.599962723667794</c:v>
                </c:pt>
                <c:pt idx="13890">
                  <c:v>60.599962723667794</c:v>
                </c:pt>
                <c:pt idx="13891">
                  <c:v>60.599962723667794</c:v>
                </c:pt>
                <c:pt idx="13892">
                  <c:v>60.599962723667794</c:v>
                </c:pt>
                <c:pt idx="13893">
                  <c:v>60.599962723667794</c:v>
                </c:pt>
                <c:pt idx="13894">
                  <c:v>60.599962723667794</c:v>
                </c:pt>
                <c:pt idx="13895">
                  <c:v>53.371625860290237</c:v>
                </c:pt>
                <c:pt idx="13896">
                  <c:v>60.599962723667794</c:v>
                </c:pt>
                <c:pt idx="13897">
                  <c:v>44.529291795198667</c:v>
                </c:pt>
                <c:pt idx="13898">
                  <c:v>55.341653903992558</c:v>
                </c:pt>
                <c:pt idx="13899">
                  <c:v>46.000778968990026</c:v>
                </c:pt>
                <c:pt idx="13900">
                  <c:v>44.07862253749861</c:v>
                </c:pt>
                <c:pt idx="13901">
                  <c:v>38.375522480713201</c:v>
                </c:pt>
                <c:pt idx="13902">
                  <c:v>38.333667961476785</c:v>
                </c:pt>
                <c:pt idx="13903">
                  <c:v>41.363353983036603</c:v>
                </c:pt>
                <c:pt idx="13904">
                  <c:v>38.971553847433754</c:v>
                </c:pt>
                <c:pt idx="13905">
                  <c:v>40.595762210816673</c:v>
                </c:pt>
                <c:pt idx="13906">
                  <c:v>40.880150037551061</c:v>
                </c:pt>
                <c:pt idx="13907">
                  <c:v>41.072026452800174</c:v>
                </c:pt>
                <c:pt idx="13908">
                  <c:v>38.885238774408265</c:v>
                </c:pt>
                <c:pt idx="13909">
                  <c:v>40.595762210816673</c:v>
                </c:pt>
                <c:pt idx="13910">
                  <c:v>44.07862253749861</c:v>
                </c:pt>
                <c:pt idx="13911">
                  <c:v>42.059959855470979</c:v>
                </c:pt>
                <c:pt idx="13912">
                  <c:v>60.599962723667794</c:v>
                </c:pt>
                <c:pt idx="13913">
                  <c:v>40.737442256903122</c:v>
                </c:pt>
                <c:pt idx="13914">
                  <c:v>34.848467769876777</c:v>
                </c:pt>
                <c:pt idx="13915">
                  <c:v>34.077067528067012</c:v>
                </c:pt>
                <c:pt idx="13916">
                  <c:v>32.516366762193982</c:v>
                </c:pt>
                <c:pt idx="13917">
                  <c:v>36.392234696191743</c:v>
                </c:pt>
                <c:pt idx="13918">
                  <c:v>37.515937596659704</c:v>
                </c:pt>
                <c:pt idx="13919">
                  <c:v>39.058265315742943</c:v>
                </c:pt>
                <c:pt idx="13920">
                  <c:v>30.228923486522088</c:v>
                </c:pt>
                <c:pt idx="13921">
                  <c:v>26.509525364762499</c:v>
                </c:pt>
                <c:pt idx="13922">
                  <c:v>38.125801452167181</c:v>
                </c:pt>
                <c:pt idx="13923">
                  <c:v>38.713786991128963</c:v>
                </c:pt>
                <c:pt idx="13924">
                  <c:v>28.681178735175902</c:v>
                </c:pt>
                <c:pt idx="13925">
                  <c:v>31.01609023392917</c:v>
                </c:pt>
                <c:pt idx="13926">
                  <c:v>30.908676248937642</c:v>
                </c:pt>
                <c:pt idx="13927">
                  <c:v>33.40300940236876</c:v>
                </c:pt>
                <c:pt idx="13928">
                  <c:v>21.032500851609054</c:v>
                </c:pt>
                <c:pt idx="13929">
                  <c:v>25.610606662788321</c:v>
                </c:pt>
                <c:pt idx="13930">
                  <c:v>32.457015752974236</c:v>
                </c:pt>
                <c:pt idx="13931">
                  <c:v>34.57608106241851</c:v>
                </c:pt>
                <c:pt idx="13932">
                  <c:v>32.907709431255867</c:v>
                </c:pt>
                <c:pt idx="13933">
                  <c:v>32.877261947939374</c:v>
                </c:pt>
                <c:pt idx="13934">
                  <c:v>33.529261559245576</c:v>
                </c:pt>
                <c:pt idx="13935">
                  <c:v>38.671167584774011</c:v>
                </c:pt>
                <c:pt idx="13936">
                  <c:v>35.265489567865572</c:v>
                </c:pt>
                <c:pt idx="13937">
                  <c:v>37.317102831063423</c:v>
                </c:pt>
                <c:pt idx="13938">
                  <c:v>40.222867036264851</c:v>
                </c:pt>
                <c:pt idx="13939">
                  <c:v>44.134442736897995</c:v>
                </c:pt>
                <c:pt idx="13940">
                  <c:v>45.106130442288119</c:v>
                </c:pt>
                <c:pt idx="13941">
                  <c:v>44.302778946067079</c:v>
                </c:pt>
                <c:pt idx="13942">
                  <c:v>36.020708557887502</c:v>
                </c:pt>
                <c:pt idx="13943">
                  <c:v>43.419929890040727</c:v>
                </c:pt>
                <c:pt idx="13944">
                  <c:v>43.098116264948537</c:v>
                </c:pt>
                <c:pt idx="13945">
                  <c:v>41.412323061797899</c:v>
                </c:pt>
                <c:pt idx="13946">
                  <c:v>40.880150037551061</c:v>
                </c:pt>
                <c:pt idx="13947">
                  <c:v>53.537222420485506</c:v>
                </c:pt>
                <c:pt idx="13948">
                  <c:v>51.771536398280759</c:v>
                </c:pt>
                <c:pt idx="13949">
                  <c:v>57.084918218567161</c:v>
                </c:pt>
                <c:pt idx="13950">
                  <c:v>52.962183815851397</c:v>
                </c:pt>
                <c:pt idx="13951">
                  <c:v>60.501808685964157</c:v>
                </c:pt>
                <c:pt idx="13952">
                  <c:v>53.787598080876435</c:v>
                </c:pt>
                <c:pt idx="13953">
                  <c:v>54.639768075724007</c:v>
                </c:pt>
                <c:pt idx="13954">
                  <c:v>52.08365261432705</c:v>
                </c:pt>
                <c:pt idx="13955">
                  <c:v>60.395357879344431</c:v>
                </c:pt>
                <c:pt idx="13956">
                  <c:v>60.599962723667794</c:v>
                </c:pt>
                <c:pt idx="13957">
                  <c:v>54.125183240954094</c:v>
                </c:pt>
                <c:pt idx="13958">
                  <c:v>60.599962723667794</c:v>
                </c:pt>
                <c:pt idx="13959">
                  <c:v>58.742676595419447</c:v>
                </c:pt>
                <c:pt idx="13960">
                  <c:v>59.660771816642409</c:v>
                </c:pt>
                <c:pt idx="13961">
                  <c:v>58.048301129253133</c:v>
                </c:pt>
                <c:pt idx="13962">
                  <c:v>56.802239253205691</c:v>
                </c:pt>
                <c:pt idx="13963">
                  <c:v>51.771536398280759</c:v>
                </c:pt>
                <c:pt idx="13964">
                  <c:v>51.083086408877577</c:v>
                </c:pt>
                <c:pt idx="13965">
                  <c:v>60.599962723667794</c:v>
                </c:pt>
                <c:pt idx="13966">
                  <c:v>55.430688352191915</c:v>
                </c:pt>
                <c:pt idx="13967">
                  <c:v>58.742676595419447</c:v>
                </c:pt>
                <c:pt idx="13968">
                  <c:v>54.639768075724007</c:v>
                </c:pt>
                <c:pt idx="13969">
                  <c:v>60.599962723667794</c:v>
                </c:pt>
                <c:pt idx="13970">
                  <c:v>60.599962723667794</c:v>
                </c:pt>
                <c:pt idx="13971">
                  <c:v>54.040381199540356</c:v>
                </c:pt>
                <c:pt idx="13972">
                  <c:v>56.429753291031986</c:v>
                </c:pt>
                <c:pt idx="13973">
                  <c:v>59.557316838911674</c:v>
                </c:pt>
                <c:pt idx="13974">
                  <c:v>54.726506807342417</c:v>
                </c:pt>
                <c:pt idx="13975">
                  <c:v>58.742676595419447</c:v>
                </c:pt>
                <c:pt idx="13976">
                  <c:v>57.95047050665336</c:v>
                </c:pt>
                <c:pt idx="13977">
                  <c:v>60.599962723667794</c:v>
                </c:pt>
                <c:pt idx="13978">
                  <c:v>57.658988857126609</c:v>
                </c:pt>
                <c:pt idx="13979">
                  <c:v>59.249137574263109</c:v>
                </c:pt>
                <c:pt idx="13980">
                  <c:v>60.599962723667794</c:v>
                </c:pt>
                <c:pt idx="13981">
                  <c:v>55.341653903992558</c:v>
                </c:pt>
                <c:pt idx="13982">
                  <c:v>42.212394975489772</c:v>
                </c:pt>
                <c:pt idx="13983">
                  <c:v>38.002195117166998</c:v>
                </c:pt>
                <c:pt idx="13984">
                  <c:v>46.000778968990026</c:v>
                </c:pt>
                <c:pt idx="13985">
                  <c:v>33.434479881355649</c:v>
                </c:pt>
                <c:pt idx="13986">
                  <c:v>51.694104810226392</c:v>
                </c:pt>
                <c:pt idx="13987">
                  <c:v>51.083086408877577</c:v>
                </c:pt>
                <c:pt idx="13988">
                  <c:v>39.145371550688523</c:v>
                </c:pt>
                <c:pt idx="13989">
                  <c:v>31.932813036874077</c:v>
                </c:pt>
                <c:pt idx="13990">
                  <c:v>30.748999007807772</c:v>
                </c:pt>
                <c:pt idx="13991">
                  <c:v>33.246574514110321</c:v>
                </c:pt>
                <c:pt idx="13992">
                  <c:v>30.775489889360216</c:v>
                </c:pt>
                <c:pt idx="13993">
                  <c:v>26.202616300732394</c:v>
                </c:pt>
                <c:pt idx="13994">
                  <c:v>26.240574020542844</c:v>
                </c:pt>
                <c:pt idx="13995">
                  <c:v>26.94404568075408</c:v>
                </c:pt>
                <c:pt idx="13996">
                  <c:v>31.233266050578695</c:v>
                </c:pt>
                <c:pt idx="13997">
                  <c:v>27.561197970862441</c:v>
                </c:pt>
                <c:pt idx="13998">
                  <c:v>24.891872619811096</c:v>
                </c:pt>
                <c:pt idx="13999">
                  <c:v>27.582279961720104</c:v>
                </c:pt>
                <c:pt idx="14000">
                  <c:v>24.118343313773284</c:v>
                </c:pt>
                <c:pt idx="14001">
                  <c:v>22.954727343156925</c:v>
                </c:pt>
                <c:pt idx="14002">
                  <c:v>22.671574670517575</c:v>
                </c:pt>
                <c:pt idx="14003">
                  <c:v>22.047497770256289</c:v>
                </c:pt>
                <c:pt idx="14004">
                  <c:v>22.601936656194308</c:v>
                </c:pt>
                <c:pt idx="14005">
                  <c:v>31.070089112253715</c:v>
                </c:pt>
                <c:pt idx="14006">
                  <c:v>28.20867926255977</c:v>
                </c:pt>
                <c:pt idx="14007">
                  <c:v>27.688197915788137</c:v>
                </c:pt>
                <c:pt idx="14008">
                  <c:v>20.144357419271479</c:v>
                </c:pt>
                <c:pt idx="14009">
                  <c:v>25.610606662788321</c:v>
                </c:pt>
                <c:pt idx="14010">
                  <c:v>25.592557922208435</c:v>
                </c:pt>
                <c:pt idx="14011">
                  <c:v>30.828622429934523</c:v>
                </c:pt>
                <c:pt idx="14012">
                  <c:v>47.57574625345589</c:v>
                </c:pt>
                <c:pt idx="14013">
                  <c:v>18.201987648790425</c:v>
                </c:pt>
                <c:pt idx="14014">
                  <c:v>20.166136137950978</c:v>
                </c:pt>
                <c:pt idx="14015">
                  <c:v>24.70618684277683</c:v>
                </c:pt>
                <c:pt idx="14016">
                  <c:v>21.200803518656027</c:v>
                </c:pt>
                <c:pt idx="14017">
                  <c:v>20.397861438172107</c:v>
                </c:pt>
                <c:pt idx="14018">
                  <c:v>22.671574670517575</c:v>
                </c:pt>
                <c:pt idx="14019">
                  <c:v>18.744329056885199</c:v>
                </c:pt>
                <c:pt idx="14020">
                  <c:v>22.087088826162866</c:v>
                </c:pt>
                <c:pt idx="14021">
                  <c:v>22.27386160560139</c:v>
                </c:pt>
                <c:pt idx="14022">
                  <c:v>24.262528208775418</c:v>
                </c:pt>
                <c:pt idx="14023">
                  <c:v>19.174356921219108</c:v>
                </c:pt>
                <c:pt idx="14024">
                  <c:v>19.760742715423614</c:v>
                </c:pt>
                <c:pt idx="14025">
                  <c:v>16.737189475876598</c:v>
                </c:pt>
                <c:pt idx="14026">
                  <c:v>20.297860066802958</c:v>
                </c:pt>
                <c:pt idx="14027">
                  <c:v>22.671574670517575</c:v>
                </c:pt>
                <c:pt idx="14028">
                  <c:v>21.273811774723733</c:v>
                </c:pt>
                <c:pt idx="14029">
                  <c:v>17.800035449514034</c:v>
                </c:pt>
                <c:pt idx="14030">
                  <c:v>16.379884365957231</c:v>
                </c:pt>
                <c:pt idx="14031">
                  <c:v>18.670023730106475</c:v>
                </c:pt>
                <c:pt idx="14032">
                  <c:v>17.775022566456347</c:v>
                </c:pt>
                <c:pt idx="14033">
                  <c:v>15.886786752238804</c:v>
                </c:pt>
                <c:pt idx="14034">
                  <c:v>18.847533069081461</c:v>
                </c:pt>
                <c:pt idx="14035">
                  <c:v>17.251026478801553</c:v>
                </c:pt>
                <c:pt idx="14036">
                  <c:v>15.604763199511988</c:v>
                </c:pt>
                <c:pt idx="14037">
                  <c:v>18.088874025333727</c:v>
                </c:pt>
                <c:pt idx="14038">
                  <c:v>17.408691317048294</c:v>
                </c:pt>
                <c:pt idx="14039">
                  <c:v>23.099123212641494</c:v>
                </c:pt>
                <c:pt idx="14040">
                  <c:v>18.971082771578015</c:v>
                </c:pt>
                <c:pt idx="14041">
                  <c:v>15.860693044858314</c:v>
                </c:pt>
                <c:pt idx="14042">
                  <c:v>16.855108641151169</c:v>
                </c:pt>
                <c:pt idx="14043">
                  <c:v>16.36593386024029</c:v>
                </c:pt>
                <c:pt idx="14044">
                  <c:v>17.157893338632931</c:v>
                </c:pt>
                <c:pt idx="14045">
                  <c:v>17.165613175970712</c:v>
                </c:pt>
                <c:pt idx="14046">
                  <c:v>15.243176492724793</c:v>
                </c:pt>
                <c:pt idx="14047">
                  <c:v>14.086429400216149</c:v>
                </c:pt>
                <c:pt idx="14048">
                  <c:v>19.452739948683561</c:v>
                </c:pt>
                <c:pt idx="14049">
                  <c:v>19.950587286031666</c:v>
                </c:pt>
                <c:pt idx="14050">
                  <c:v>22.409330185749479</c:v>
                </c:pt>
                <c:pt idx="14051">
                  <c:v>22.574207262471155</c:v>
                </c:pt>
                <c:pt idx="14052">
                  <c:v>21.104281639984325</c:v>
                </c:pt>
                <c:pt idx="14053">
                  <c:v>21.508561088253646</c:v>
                </c:pt>
                <c:pt idx="14054">
                  <c:v>20.738902027153735</c:v>
                </c:pt>
                <c:pt idx="14055">
                  <c:v>25.466960468445379</c:v>
                </c:pt>
                <c:pt idx="14056">
                  <c:v>27.624545299160715</c:v>
                </c:pt>
                <c:pt idx="14057">
                  <c:v>42.728808960070545</c:v>
                </c:pt>
                <c:pt idx="14058">
                  <c:v>60.599962723667794</c:v>
                </c:pt>
                <c:pt idx="14059">
                  <c:v>60.599962723667794</c:v>
                </c:pt>
                <c:pt idx="14060">
                  <c:v>60.599962723667794</c:v>
                </c:pt>
                <c:pt idx="14061">
                  <c:v>60.599962723667794</c:v>
                </c:pt>
                <c:pt idx="14062">
                  <c:v>60.599962723667794</c:v>
                </c:pt>
                <c:pt idx="14063">
                  <c:v>60.599962723667794</c:v>
                </c:pt>
                <c:pt idx="14064">
                  <c:v>60.599962723667794</c:v>
                </c:pt>
                <c:pt idx="14065">
                  <c:v>60.599962723667794</c:v>
                </c:pt>
                <c:pt idx="14066">
                  <c:v>60.599962723667794</c:v>
                </c:pt>
                <c:pt idx="14067">
                  <c:v>60.599962723667794</c:v>
                </c:pt>
                <c:pt idx="14068">
                  <c:v>60.599962723667794</c:v>
                </c:pt>
                <c:pt idx="14069">
                  <c:v>60.599962723667794</c:v>
                </c:pt>
                <c:pt idx="14070">
                  <c:v>60.599962723667794</c:v>
                </c:pt>
                <c:pt idx="14071">
                  <c:v>60.599962723667794</c:v>
                </c:pt>
                <c:pt idx="14072">
                  <c:v>60.599962723667794</c:v>
                </c:pt>
                <c:pt idx="14073">
                  <c:v>60.599962723667794</c:v>
                </c:pt>
                <c:pt idx="14074">
                  <c:v>60.599962723667794</c:v>
                </c:pt>
                <c:pt idx="14075">
                  <c:v>60.599962723667794</c:v>
                </c:pt>
                <c:pt idx="14076">
                  <c:v>60.599962723667794</c:v>
                </c:pt>
                <c:pt idx="14077">
                  <c:v>60.599962723667794</c:v>
                </c:pt>
                <c:pt idx="14078">
                  <c:v>60.599962723667794</c:v>
                </c:pt>
                <c:pt idx="14079">
                  <c:v>60.599962723667794</c:v>
                </c:pt>
                <c:pt idx="14080">
                  <c:v>60.599962723667794</c:v>
                </c:pt>
                <c:pt idx="14081">
                  <c:v>60.599962723667794</c:v>
                </c:pt>
                <c:pt idx="14082">
                  <c:v>60.599962723667794</c:v>
                </c:pt>
                <c:pt idx="14083">
                  <c:v>60.599962723667794</c:v>
                </c:pt>
                <c:pt idx="14084">
                  <c:v>60.599962723667794</c:v>
                </c:pt>
                <c:pt idx="14085">
                  <c:v>60.599962723667794</c:v>
                </c:pt>
                <c:pt idx="14086">
                  <c:v>60.599962723667794</c:v>
                </c:pt>
                <c:pt idx="14087">
                  <c:v>60.599962723667794</c:v>
                </c:pt>
                <c:pt idx="14088">
                  <c:v>60.599962723667794</c:v>
                </c:pt>
                <c:pt idx="14089">
                  <c:v>60.599962723667794</c:v>
                </c:pt>
                <c:pt idx="14090">
                  <c:v>60.599962723667794</c:v>
                </c:pt>
                <c:pt idx="14091">
                  <c:v>60.599962723667794</c:v>
                </c:pt>
                <c:pt idx="14092">
                  <c:v>60.599962723667794</c:v>
                </c:pt>
                <c:pt idx="14093">
                  <c:v>60.599962723667794</c:v>
                </c:pt>
                <c:pt idx="14094">
                  <c:v>60.599962723667794</c:v>
                </c:pt>
                <c:pt idx="14095">
                  <c:v>60.599962723667794</c:v>
                </c:pt>
                <c:pt idx="14096">
                  <c:v>60.599962723667794</c:v>
                </c:pt>
                <c:pt idx="14097">
                  <c:v>60.599962723667794</c:v>
                </c:pt>
                <c:pt idx="14098">
                  <c:v>60.599962723667794</c:v>
                </c:pt>
                <c:pt idx="14099">
                  <c:v>60.599962723667794</c:v>
                </c:pt>
                <c:pt idx="14100">
                  <c:v>60.599962723667794</c:v>
                </c:pt>
                <c:pt idx="14101">
                  <c:v>60.599962723667794</c:v>
                </c:pt>
                <c:pt idx="14102">
                  <c:v>60.599962723667794</c:v>
                </c:pt>
                <c:pt idx="14103">
                  <c:v>60.599962723667794</c:v>
                </c:pt>
                <c:pt idx="14104">
                  <c:v>60.599962723667794</c:v>
                </c:pt>
                <c:pt idx="14105">
                  <c:v>60.599962723667794</c:v>
                </c:pt>
                <c:pt idx="14106">
                  <c:v>60.599962723667794</c:v>
                </c:pt>
                <c:pt idx="14107">
                  <c:v>60.599962723667794</c:v>
                </c:pt>
                <c:pt idx="14108">
                  <c:v>60.599962723667794</c:v>
                </c:pt>
                <c:pt idx="14109">
                  <c:v>60.599962723667794</c:v>
                </c:pt>
                <c:pt idx="14110">
                  <c:v>60.599962723667794</c:v>
                </c:pt>
                <c:pt idx="14111">
                  <c:v>60.599962723667794</c:v>
                </c:pt>
                <c:pt idx="14112">
                  <c:v>60.599962723667794</c:v>
                </c:pt>
                <c:pt idx="14113">
                  <c:v>60.599962723667794</c:v>
                </c:pt>
                <c:pt idx="14114">
                  <c:v>60.599962723667794</c:v>
                </c:pt>
                <c:pt idx="14115">
                  <c:v>60.599962723667794</c:v>
                </c:pt>
                <c:pt idx="14116">
                  <c:v>60.599962723667794</c:v>
                </c:pt>
                <c:pt idx="14117">
                  <c:v>60.599962723667794</c:v>
                </c:pt>
                <c:pt idx="14118">
                  <c:v>60.599962723667794</c:v>
                </c:pt>
                <c:pt idx="14119">
                  <c:v>60.599962723667794</c:v>
                </c:pt>
                <c:pt idx="14120">
                  <c:v>60.599962723667794</c:v>
                </c:pt>
                <c:pt idx="14121">
                  <c:v>60.599962723667794</c:v>
                </c:pt>
                <c:pt idx="14122">
                  <c:v>60.599962723667794</c:v>
                </c:pt>
                <c:pt idx="14123">
                  <c:v>60.599962723667794</c:v>
                </c:pt>
                <c:pt idx="14124">
                  <c:v>60.599962723667794</c:v>
                </c:pt>
                <c:pt idx="14125">
                  <c:v>60.599962723667794</c:v>
                </c:pt>
                <c:pt idx="14126">
                  <c:v>60.599962723667794</c:v>
                </c:pt>
                <c:pt idx="14127">
                  <c:v>60.599962723667794</c:v>
                </c:pt>
                <c:pt idx="14128">
                  <c:v>60.599962723667794</c:v>
                </c:pt>
                <c:pt idx="14129">
                  <c:v>60.599962723667794</c:v>
                </c:pt>
                <c:pt idx="14130">
                  <c:v>60.599962723667794</c:v>
                </c:pt>
                <c:pt idx="14131">
                  <c:v>60.599962723667794</c:v>
                </c:pt>
                <c:pt idx="14132">
                  <c:v>60.599962723667794</c:v>
                </c:pt>
                <c:pt idx="14133">
                  <c:v>60.599962723667794</c:v>
                </c:pt>
                <c:pt idx="14134">
                  <c:v>60.599962723667794</c:v>
                </c:pt>
                <c:pt idx="14135">
                  <c:v>60.599962723667794</c:v>
                </c:pt>
                <c:pt idx="14136">
                  <c:v>60.599962723667794</c:v>
                </c:pt>
                <c:pt idx="14137">
                  <c:v>60.599962723667794</c:v>
                </c:pt>
                <c:pt idx="14138">
                  <c:v>60.599962723667794</c:v>
                </c:pt>
                <c:pt idx="14139">
                  <c:v>60.599962723667794</c:v>
                </c:pt>
                <c:pt idx="14140">
                  <c:v>60.599962723667794</c:v>
                </c:pt>
                <c:pt idx="14141">
                  <c:v>60.599962723667794</c:v>
                </c:pt>
                <c:pt idx="14142">
                  <c:v>60.599962723667794</c:v>
                </c:pt>
                <c:pt idx="14143">
                  <c:v>60.599962723667794</c:v>
                </c:pt>
                <c:pt idx="14144">
                  <c:v>60.599962723667794</c:v>
                </c:pt>
                <c:pt idx="14145">
                  <c:v>60.599962723667794</c:v>
                </c:pt>
                <c:pt idx="14146">
                  <c:v>60.599962723667794</c:v>
                </c:pt>
                <c:pt idx="14147">
                  <c:v>60.599962723667794</c:v>
                </c:pt>
                <c:pt idx="14148">
                  <c:v>60.599962723667794</c:v>
                </c:pt>
                <c:pt idx="14149">
                  <c:v>60.599962723667794</c:v>
                </c:pt>
                <c:pt idx="14150">
                  <c:v>60.599962723667794</c:v>
                </c:pt>
                <c:pt idx="14151">
                  <c:v>60.599962723667794</c:v>
                </c:pt>
                <c:pt idx="14152">
                  <c:v>60.599962723667794</c:v>
                </c:pt>
                <c:pt idx="14153">
                  <c:v>60.599962723667794</c:v>
                </c:pt>
                <c:pt idx="14154">
                  <c:v>60.599962723667794</c:v>
                </c:pt>
                <c:pt idx="14155">
                  <c:v>60.599962723667794</c:v>
                </c:pt>
                <c:pt idx="14156">
                  <c:v>60.599962723667794</c:v>
                </c:pt>
                <c:pt idx="14157">
                  <c:v>60.599962723667794</c:v>
                </c:pt>
                <c:pt idx="14158">
                  <c:v>60.599962723667794</c:v>
                </c:pt>
                <c:pt idx="14159">
                  <c:v>60.599962723667794</c:v>
                </c:pt>
                <c:pt idx="14160">
                  <c:v>60.599962723667794</c:v>
                </c:pt>
                <c:pt idx="14161">
                  <c:v>60.599962723667794</c:v>
                </c:pt>
                <c:pt idx="14162">
                  <c:v>60.599962723667794</c:v>
                </c:pt>
                <c:pt idx="14163">
                  <c:v>60.599962723667794</c:v>
                </c:pt>
                <c:pt idx="14164">
                  <c:v>60.599962723667794</c:v>
                </c:pt>
                <c:pt idx="14165">
                  <c:v>60.599962723667794</c:v>
                </c:pt>
                <c:pt idx="14166">
                  <c:v>60.599962723667794</c:v>
                </c:pt>
                <c:pt idx="14167">
                  <c:v>60.599962723667794</c:v>
                </c:pt>
                <c:pt idx="14168">
                  <c:v>60.599962723667794</c:v>
                </c:pt>
                <c:pt idx="14169">
                  <c:v>60.599962723667794</c:v>
                </c:pt>
                <c:pt idx="14170">
                  <c:v>60.599962723667794</c:v>
                </c:pt>
                <c:pt idx="14171">
                  <c:v>60.599962723667794</c:v>
                </c:pt>
                <c:pt idx="14172">
                  <c:v>60.599962723667794</c:v>
                </c:pt>
                <c:pt idx="14173">
                  <c:v>60.599962723667794</c:v>
                </c:pt>
                <c:pt idx="14174">
                  <c:v>60.599962723667794</c:v>
                </c:pt>
                <c:pt idx="14175">
                  <c:v>60.599962723667794</c:v>
                </c:pt>
                <c:pt idx="14176">
                  <c:v>60.599962723667794</c:v>
                </c:pt>
                <c:pt idx="14177">
                  <c:v>60.599962723667794</c:v>
                </c:pt>
                <c:pt idx="14178">
                  <c:v>60.599962723667794</c:v>
                </c:pt>
                <c:pt idx="14179">
                  <c:v>60.599962723667794</c:v>
                </c:pt>
                <c:pt idx="14180">
                  <c:v>60.599962723667794</c:v>
                </c:pt>
                <c:pt idx="14181">
                  <c:v>60.599962723667794</c:v>
                </c:pt>
                <c:pt idx="14182">
                  <c:v>60.599962723667794</c:v>
                </c:pt>
                <c:pt idx="14183">
                  <c:v>57.755816094619476</c:v>
                </c:pt>
                <c:pt idx="14184">
                  <c:v>60.599962723667794</c:v>
                </c:pt>
                <c:pt idx="14185">
                  <c:v>60.599962723667794</c:v>
                </c:pt>
                <c:pt idx="14186">
                  <c:v>51.539950931107477</c:v>
                </c:pt>
                <c:pt idx="14187">
                  <c:v>50.486681302628298</c:v>
                </c:pt>
                <c:pt idx="14188">
                  <c:v>48.17019544390044</c:v>
                </c:pt>
                <c:pt idx="14189">
                  <c:v>46.996158292772449</c:v>
                </c:pt>
                <c:pt idx="14190">
                  <c:v>50.708654149042026</c:v>
                </c:pt>
                <c:pt idx="14191">
                  <c:v>52.005262871313874</c:v>
                </c:pt>
                <c:pt idx="14192">
                  <c:v>38.084503040944867</c:v>
                </c:pt>
                <c:pt idx="14193">
                  <c:v>45.519143812321119</c:v>
                </c:pt>
                <c:pt idx="14194">
                  <c:v>40.548760954477721</c:v>
                </c:pt>
                <c:pt idx="14195">
                  <c:v>42.991932724096401</c:v>
                </c:pt>
                <c:pt idx="14196">
                  <c:v>44.989537026501914</c:v>
                </c:pt>
                <c:pt idx="14197">
                  <c:v>60.599962723667794</c:v>
                </c:pt>
                <c:pt idx="14198">
                  <c:v>40.737442256903122</c:v>
                </c:pt>
                <c:pt idx="14199">
                  <c:v>36.505243878089203</c:v>
                </c:pt>
                <c:pt idx="14200">
                  <c:v>38.671167584774011</c:v>
                </c:pt>
                <c:pt idx="14201">
                  <c:v>40.784895717717198</c:v>
                </c:pt>
                <c:pt idx="14202">
                  <c:v>37.596090019544711</c:v>
                </c:pt>
                <c:pt idx="14203">
                  <c:v>32.907709431255867</c:v>
                </c:pt>
                <c:pt idx="14204">
                  <c:v>33.656507827593863</c:v>
                </c:pt>
                <c:pt idx="14205">
                  <c:v>34.882829116527546</c:v>
                </c:pt>
                <c:pt idx="14206">
                  <c:v>38.628644930760402</c:v>
                </c:pt>
                <c:pt idx="14207">
                  <c:v>41.072026452800174</c:v>
                </c:pt>
                <c:pt idx="14208">
                  <c:v>37.555967616723514</c:v>
                </c:pt>
                <c:pt idx="14209">
                  <c:v>44.134442736897995</c:v>
                </c:pt>
                <c:pt idx="14210">
                  <c:v>39.631743435696912</c:v>
                </c:pt>
                <c:pt idx="14211">
                  <c:v>41.958972938550907</c:v>
                </c:pt>
                <c:pt idx="14212">
                  <c:v>42.059959855470979</c:v>
                </c:pt>
                <c:pt idx="14213">
                  <c:v>43.312110680612221</c:v>
                </c:pt>
                <c:pt idx="14214">
                  <c:v>41.363353983036603</c:v>
                </c:pt>
                <c:pt idx="14215">
                  <c:v>60.599962723667794</c:v>
                </c:pt>
                <c:pt idx="14216">
                  <c:v>44.19040849092422</c:v>
                </c:pt>
                <c:pt idx="14217">
                  <c:v>44.643443527468548</c:v>
                </c:pt>
                <c:pt idx="14218">
                  <c:v>43.528302728272465</c:v>
                </c:pt>
                <c:pt idx="14219">
                  <c:v>42.212394975489772</c:v>
                </c:pt>
                <c:pt idx="14220">
                  <c:v>43.419929890040727</c:v>
                </c:pt>
                <c:pt idx="14221">
                  <c:v>52.08365261432705</c:v>
                </c:pt>
                <c:pt idx="14222">
                  <c:v>51.31047718551936</c:v>
                </c:pt>
                <c:pt idx="14223">
                  <c:v>49.056261218336651</c:v>
                </c:pt>
                <c:pt idx="14224">
                  <c:v>51.083086408877577</c:v>
                </c:pt>
                <c:pt idx="14225">
                  <c:v>44.989537026501914</c:v>
                </c:pt>
                <c:pt idx="14226">
                  <c:v>48.103393899028283</c:v>
                </c:pt>
                <c:pt idx="14227">
                  <c:v>38.928346931588614</c:v>
                </c:pt>
                <c:pt idx="14228">
                  <c:v>41.75847963700221</c:v>
                </c:pt>
                <c:pt idx="14229">
                  <c:v>33.624602421075856</c:v>
                </c:pt>
                <c:pt idx="14230">
                  <c:v>38.971553847433754</c:v>
                </c:pt>
                <c:pt idx="14231">
                  <c:v>42.624492317969256</c:v>
                </c:pt>
                <c:pt idx="14232">
                  <c:v>43.746726435779514</c:v>
                </c:pt>
                <c:pt idx="14233">
                  <c:v>42.572527722085709</c:v>
                </c:pt>
                <c:pt idx="14234">
                  <c:v>43.801685114121888</c:v>
                </c:pt>
                <c:pt idx="14235">
                  <c:v>48.643188828527535</c:v>
                </c:pt>
                <c:pt idx="14236">
                  <c:v>47.57574625345589</c:v>
                </c:pt>
                <c:pt idx="14237">
                  <c:v>43.4740468393885</c:v>
                </c:pt>
                <c:pt idx="14238">
                  <c:v>48.848829635303893</c:v>
                </c:pt>
                <c:pt idx="14239">
                  <c:v>41.461406808309825</c:v>
                </c:pt>
                <c:pt idx="14240">
                  <c:v>44.529291795198667</c:v>
                </c:pt>
                <c:pt idx="14241">
                  <c:v>42.83366293877323</c:v>
                </c:pt>
                <c:pt idx="14242">
                  <c:v>45.223346519840874</c:v>
                </c:pt>
                <c:pt idx="14243">
                  <c:v>41.658966035159146</c:v>
                </c:pt>
                <c:pt idx="14244">
                  <c:v>35.729089716764094</c:v>
                </c:pt>
                <c:pt idx="14245">
                  <c:v>36.057507711332647</c:v>
                </c:pt>
                <c:pt idx="14246">
                  <c:v>42.417413403373317</c:v>
                </c:pt>
                <c:pt idx="14247">
                  <c:v>43.098116264948537</c:v>
                </c:pt>
                <c:pt idx="14248">
                  <c:v>51.007747470795863</c:v>
                </c:pt>
                <c:pt idx="14249">
                  <c:v>42.110648857433418</c:v>
                </c:pt>
                <c:pt idx="14250">
                  <c:v>31.425907568967869</c:v>
                </c:pt>
                <c:pt idx="14251">
                  <c:v>33.497605778481159</c:v>
                </c:pt>
                <c:pt idx="14252">
                  <c:v>25.254634419695581</c:v>
                </c:pt>
                <c:pt idx="14253">
                  <c:v>25.080516488465726</c:v>
                </c:pt>
                <c:pt idx="14254">
                  <c:v>34.882829116527546</c:v>
                </c:pt>
                <c:pt idx="14255">
                  <c:v>31.070089112253715</c:v>
                </c:pt>
                <c:pt idx="14256">
                  <c:v>35.265489567865572</c:v>
                </c:pt>
                <c:pt idx="14257">
                  <c:v>36.810181540977396</c:v>
                </c:pt>
                <c:pt idx="14258">
                  <c:v>60.599962723667794</c:v>
                </c:pt>
                <c:pt idx="14259">
                  <c:v>33.060847759818557</c:v>
                </c:pt>
                <c:pt idx="14260">
                  <c:v>34.208672565621704</c:v>
                </c:pt>
                <c:pt idx="14261">
                  <c:v>27.435410435912175</c:v>
                </c:pt>
                <c:pt idx="14262">
                  <c:v>25.360330793413887</c:v>
                </c:pt>
                <c:pt idx="14263">
                  <c:v>37.277600876421054</c:v>
                </c:pt>
                <c:pt idx="14264">
                  <c:v>33.030099380957516</c:v>
                </c:pt>
                <c:pt idx="14265">
                  <c:v>27.393747686051761</c:v>
                </c:pt>
                <c:pt idx="14266">
                  <c:v>23.788822728702392</c:v>
                </c:pt>
                <c:pt idx="14267">
                  <c:v>26.240574020542844</c:v>
                </c:pt>
                <c:pt idx="14268">
                  <c:v>29.530842735270582</c:v>
                </c:pt>
                <c:pt idx="14269">
                  <c:v>29.628507713999714</c:v>
                </c:pt>
                <c:pt idx="14270">
                  <c:v>30.051199414461557</c:v>
                </c:pt>
                <c:pt idx="14271">
                  <c:v>33.308965682786713</c:v>
                </c:pt>
                <c:pt idx="14272">
                  <c:v>24.441239969902099</c:v>
                </c:pt>
                <c:pt idx="14273">
                  <c:v>26.824065423391637</c:v>
                </c:pt>
                <c:pt idx="14274">
                  <c:v>23.544051835913887</c:v>
                </c:pt>
                <c:pt idx="14275">
                  <c:v>33.946508012161203</c:v>
                </c:pt>
                <c:pt idx="14276">
                  <c:v>30.669799888115069</c:v>
                </c:pt>
                <c:pt idx="14277">
                  <c:v>25.080516488465726</c:v>
                </c:pt>
                <c:pt idx="14278">
                  <c:v>22.327838861792507</c:v>
                </c:pt>
                <c:pt idx="14279">
                  <c:v>21.164498262990392</c:v>
                </c:pt>
                <c:pt idx="14280">
                  <c:v>19.342354520014744</c:v>
                </c:pt>
                <c:pt idx="14281">
                  <c:v>22.27386160560139</c:v>
                </c:pt>
                <c:pt idx="14282">
                  <c:v>21.903601554257403</c:v>
                </c:pt>
                <c:pt idx="14283">
                  <c:v>21.508561088253646</c:v>
                </c:pt>
                <c:pt idx="14284">
                  <c:v>19.81308938932046</c:v>
                </c:pt>
                <c:pt idx="14285">
                  <c:v>18.971082771578015</c:v>
                </c:pt>
                <c:pt idx="14286">
                  <c:v>35.765274601793443</c:v>
                </c:pt>
                <c:pt idx="14287">
                  <c:v>21.890617262948581</c:v>
                </c:pt>
                <c:pt idx="14288">
                  <c:v>16.795926043544096</c:v>
                </c:pt>
                <c:pt idx="14289">
                  <c:v>18.237098603757762</c:v>
                </c:pt>
                <c:pt idx="14290">
                  <c:v>19.472955952852235</c:v>
                </c:pt>
                <c:pt idx="14291">
                  <c:v>18.904342771425803</c:v>
                </c:pt>
                <c:pt idx="14292">
                  <c:v>18.459866635075198</c:v>
                </c:pt>
                <c:pt idx="14293">
                  <c:v>22.327838861792507</c:v>
                </c:pt>
                <c:pt idx="14294">
                  <c:v>17.24322535555412</c:v>
                </c:pt>
                <c:pt idx="14295">
                  <c:v>17.28231408121588</c:v>
                </c:pt>
                <c:pt idx="14296">
                  <c:v>17.305859400574917</c:v>
                </c:pt>
                <c:pt idx="14297">
                  <c:v>19.677596347617932</c:v>
                </c:pt>
                <c:pt idx="14298">
                  <c:v>22.464004823457923</c:v>
                </c:pt>
                <c:pt idx="14299">
                  <c:v>18.334404569520707</c:v>
                </c:pt>
                <c:pt idx="14300">
                  <c:v>16.17328575248791</c:v>
                </c:pt>
                <c:pt idx="14301">
                  <c:v>15.965631155125653</c:v>
                </c:pt>
                <c:pt idx="14302">
                  <c:v>16.112399142589762</c:v>
                </c:pt>
                <c:pt idx="14303">
                  <c:v>19.897462989936646</c:v>
                </c:pt>
                <c:pt idx="14304">
                  <c:v>18.316630106447807</c:v>
                </c:pt>
                <c:pt idx="14305">
                  <c:v>47.123699933145687</c:v>
                </c:pt>
                <c:pt idx="14306">
                  <c:v>18.387949360088943</c:v>
                </c:pt>
                <c:pt idx="14307">
                  <c:v>16.877417401063866</c:v>
                </c:pt>
                <c:pt idx="14308">
                  <c:v>16.855108641151169</c:v>
                </c:pt>
                <c:pt idx="14309">
                  <c:v>17.758389721910486</c:v>
                </c:pt>
                <c:pt idx="14310">
                  <c:v>20.867007055014565</c:v>
                </c:pt>
                <c:pt idx="14311">
                  <c:v>20.510210103508122</c:v>
                </c:pt>
                <c:pt idx="14312">
                  <c:v>16.989926069701188</c:v>
                </c:pt>
                <c:pt idx="14313">
                  <c:v>16.549315822082047</c:v>
                </c:pt>
                <c:pt idx="14314">
                  <c:v>18.334404569520707</c:v>
                </c:pt>
                <c:pt idx="14315">
                  <c:v>16.84027089886348</c:v>
                </c:pt>
                <c:pt idx="14316">
                  <c:v>17.464607612826427</c:v>
                </c:pt>
                <c:pt idx="14317">
                  <c:v>16.788559684071146</c:v>
                </c:pt>
                <c:pt idx="14318">
                  <c:v>18.459866635075198</c:v>
                </c:pt>
                <c:pt idx="14319">
                  <c:v>17.867104987216319</c:v>
                </c:pt>
                <c:pt idx="14320">
                  <c:v>16.855108641151169</c:v>
                </c:pt>
                <c:pt idx="14321">
                  <c:v>18.020010532153677</c:v>
                </c:pt>
                <c:pt idx="14322">
                  <c:v>21.646999020507565</c:v>
                </c:pt>
                <c:pt idx="14323">
                  <c:v>19.253025221498849</c:v>
                </c:pt>
                <c:pt idx="14324">
                  <c:v>20.242752818916056</c:v>
                </c:pt>
                <c:pt idx="14325">
                  <c:v>35.874285848490636</c:v>
                </c:pt>
                <c:pt idx="14326">
                  <c:v>28.07665007007186</c:v>
                </c:pt>
                <c:pt idx="14327">
                  <c:v>25.097814900653788</c:v>
                </c:pt>
                <c:pt idx="14328">
                  <c:v>31.818703088357481</c:v>
                </c:pt>
                <c:pt idx="14329">
                  <c:v>27.105773973544458</c:v>
                </c:pt>
                <c:pt idx="14330">
                  <c:v>27.709483678261616</c:v>
                </c:pt>
                <c:pt idx="14331">
                  <c:v>21.020587514683481</c:v>
                </c:pt>
                <c:pt idx="14332">
                  <c:v>30.000817000242904</c:v>
                </c:pt>
                <c:pt idx="14333">
                  <c:v>42.939037285668419</c:v>
                </c:pt>
                <c:pt idx="14334">
                  <c:v>60.599962723667794</c:v>
                </c:pt>
                <c:pt idx="14335">
                  <c:v>56.990373025978691</c:v>
                </c:pt>
                <c:pt idx="14336">
                  <c:v>60.599962723667794</c:v>
                </c:pt>
                <c:pt idx="14337">
                  <c:v>60.599962723667794</c:v>
                </c:pt>
                <c:pt idx="14338">
                  <c:v>58.742676595419447</c:v>
                </c:pt>
                <c:pt idx="14339">
                  <c:v>60.599962723667794</c:v>
                </c:pt>
                <c:pt idx="14340">
                  <c:v>60.599962723667794</c:v>
                </c:pt>
                <c:pt idx="14341">
                  <c:v>60.599962723667794</c:v>
                </c:pt>
                <c:pt idx="14342">
                  <c:v>60.599962723667794</c:v>
                </c:pt>
                <c:pt idx="14343">
                  <c:v>60.599962723667794</c:v>
                </c:pt>
                <c:pt idx="14344">
                  <c:v>60.599962723667794</c:v>
                </c:pt>
                <c:pt idx="14345">
                  <c:v>60.599962723667794</c:v>
                </c:pt>
                <c:pt idx="14346">
                  <c:v>60.599962723667794</c:v>
                </c:pt>
                <c:pt idx="14347">
                  <c:v>60.599962723667794</c:v>
                </c:pt>
                <c:pt idx="14348">
                  <c:v>60.599962723667794</c:v>
                </c:pt>
                <c:pt idx="14349">
                  <c:v>60.599962723667794</c:v>
                </c:pt>
                <c:pt idx="14350">
                  <c:v>60.599962723667794</c:v>
                </c:pt>
                <c:pt idx="14351">
                  <c:v>60.599962723667794</c:v>
                </c:pt>
                <c:pt idx="14352">
                  <c:v>60.599962723667794</c:v>
                </c:pt>
                <c:pt idx="14353">
                  <c:v>60.599962723667794</c:v>
                </c:pt>
                <c:pt idx="14354">
                  <c:v>60.599962723667794</c:v>
                </c:pt>
                <c:pt idx="14355">
                  <c:v>60.599962723667794</c:v>
                </c:pt>
                <c:pt idx="14356">
                  <c:v>60.599962723667794</c:v>
                </c:pt>
                <c:pt idx="14357">
                  <c:v>60.599962723667794</c:v>
                </c:pt>
                <c:pt idx="14358">
                  <c:v>60.599962723667794</c:v>
                </c:pt>
                <c:pt idx="14359">
                  <c:v>60.599962723667794</c:v>
                </c:pt>
                <c:pt idx="14360">
                  <c:v>60.599962723667794</c:v>
                </c:pt>
                <c:pt idx="14361">
                  <c:v>60.599962723667794</c:v>
                </c:pt>
                <c:pt idx="14362">
                  <c:v>60.599962723667794</c:v>
                </c:pt>
                <c:pt idx="14363">
                  <c:v>60.599962723667794</c:v>
                </c:pt>
                <c:pt idx="14364">
                  <c:v>60.599962723667794</c:v>
                </c:pt>
                <c:pt idx="14365">
                  <c:v>60.599962723667794</c:v>
                </c:pt>
                <c:pt idx="14366">
                  <c:v>60.599962723667794</c:v>
                </c:pt>
                <c:pt idx="14367">
                  <c:v>60.599962723667794</c:v>
                </c:pt>
                <c:pt idx="14368">
                  <c:v>60.599962723667794</c:v>
                </c:pt>
                <c:pt idx="14369">
                  <c:v>60.599962723667794</c:v>
                </c:pt>
                <c:pt idx="14370">
                  <c:v>60.599962723667794</c:v>
                </c:pt>
                <c:pt idx="14371">
                  <c:v>60.599962723667794</c:v>
                </c:pt>
                <c:pt idx="14372">
                  <c:v>60.599962723667794</c:v>
                </c:pt>
                <c:pt idx="14373">
                  <c:v>60.599962723667794</c:v>
                </c:pt>
                <c:pt idx="14374">
                  <c:v>60.599962723667794</c:v>
                </c:pt>
                <c:pt idx="14375">
                  <c:v>60.599962723667794</c:v>
                </c:pt>
                <c:pt idx="14376">
                  <c:v>60.599962723667794</c:v>
                </c:pt>
                <c:pt idx="14377">
                  <c:v>60.599962723667794</c:v>
                </c:pt>
                <c:pt idx="14378">
                  <c:v>60.599962723667794</c:v>
                </c:pt>
                <c:pt idx="14379">
                  <c:v>60.599962723667794</c:v>
                </c:pt>
                <c:pt idx="14380">
                  <c:v>60.599962723667794</c:v>
                </c:pt>
                <c:pt idx="14381">
                  <c:v>60.599962723667794</c:v>
                </c:pt>
                <c:pt idx="14382">
                  <c:v>60.599962723667794</c:v>
                </c:pt>
                <c:pt idx="14383">
                  <c:v>60.599962723667794</c:v>
                </c:pt>
                <c:pt idx="14384">
                  <c:v>60.599962723667794</c:v>
                </c:pt>
                <c:pt idx="14385">
                  <c:v>60.599962723667794</c:v>
                </c:pt>
                <c:pt idx="14386">
                  <c:v>60.599962723667794</c:v>
                </c:pt>
                <c:pt idx="14387">
                  <c:v>60.599962723667794</c:v>
                </c:pt>
                <c:pt idx="14388">
                  <c:v>60.599962723667794</c:v>
                </c:pt>
                <c:pt idx="14389">
                  <c:v>60.599962723667794</c:v>
                </c:pt>
                <c:pt idx="14390">
                  <c:v>60.599962723667794</c:v>
                </c:pt>
                <c:pt idx="14391">
                  <c:v>60.599962723667794</c:v>
                </c:pt>
                <c:pt idx="14392">
                  <c:v>60.599962723667794</c:v>
                </c:pt>
                <c:pt idx="14393">
                  <c:v>60.599962723667794</c:v>
                </c:pt>
                <c:pt idx="14394">
                  <c:v>60.599962723667794</c:v>
                </c:pt>
                <c:pt idx="14395">
                  <c:v>60.599962723667794</c:v>
                </c:pt>
                <c:pt idx="14396">
                  <c:v>60.599962723667794</c:v>
                </c:pt>
                <c:pt idx="14397">
                  <c:v>60.599962723667794</c:v>
                </c:pt>
                <c:pt idx="14398">
                  <c:v>60.599962723667794</c:v>
                </c:pt>
                <c:pt idx="14399">
                  <c:v>60.599962723667794</c:v>
                </c:pt>
                <c:pt idx="14400">
                  <c:v>60.599962723667794</c:v>
                </c:pt>
                <c:pt idx="14401">
                  <c:v>60.599962723667794</c:v>
                </c:pt>
                <c:pt idx="14402">
                  <c:v>60.599962723667794</c:v>
                </c:pt>
                <c:pt idx="14403">
                  <c:v>60.599962723667794</c:v>
                </c:pt>
                <c:pt idx="14404">
                  <c:v>60.599962723667794</c:v>
                </c:pt>
                <c:pt idx="14405">
                  <c:v>60.599962723667794</c:v>
                </c:pt>
                <c:pt idx="14406">
                  <c:v>60.599962723667794</c:v>
                </c:pt>
                <c:pt idx="14407">
                  <c:v>60.599962723667794</c:v>
                </c:pt>
                <c:pt idx="14408">
                  <c:v>60.599962723667794</c:v>
                </c:pt>
                <c:pt idx="14409">
                  <c:v>60.599962723667794</c:v>
                </c:pt>
                <c:pt idx="14410">
                  <c:v>60.599962723667794</c:v>
                </c:pt>
                <c:pt idx="14411">
                  <c:v>60.599962723667794</c:v>
                </c:pt>
                <c:pt idx="14412">
                  <c:v>60.599962723667794</c:v>
                </c:pt>
                <c:pt idx="14413">
                  <c:v>60.599962723667794</c:v>
                </c:pt>
                <c:pt idx="14414">
                  <c:v>60.599962723667794</c:v>
                </c:pt>
                <c:pt idx="14415">
                  <c:v>60.599962723667794</c:v>
                </c:pt>
                <c:pt idx="14416">
                  <c:v>60.599962723667794</c:v>
                </c:pt>
                <c:pt idx="14417">
                  <c:v>60.599962723667794</c:v>
                </c:pt>
                <c:pt idx="14418">
                  <c:v>60.599962723667794</c:v>
                </c:pt>
                <c:pt idx="14419">
                  <c:v>60.599962723667794</c:v>
                </c:pt>
                <c:pt idx="14420">
                  <c:v>60.599962723667794</c:v>
                </c:pt>
                <c:pt idx="14421">
                  <c:v>60.599962723667794</c:v>
                </c:pt>
                <c:pt idx="14422">
                  <c:v>60.599962723667794</c:v>
                </c:pt>
                <c:pt idx="14423">
                  <c:v>60.599962723667794</c:v>
                </c:pt>
                <c:pt idx="14424">
                  <c:v>60.599962723667794</c:v>
                </c:pt>
                <c:pt idx="14425">
                  <c:v>60.599962723667794</c:v>
                </c:pt>
                <c:pt idx="14426">
                  <c:v>60.599962723667794</c:v>
                </c:pt>
                <c:pt idx="14427">
                  <c:v>60.599962723667794</c:v>
                </c:pt>
                <c:pt idx="14428">
                  <c:v>60.599962723667794</c:v>
                </c:pt>
                <c:pt idx="14429">
                  <c:v>60.599962723667794</c:v>
                </c:pt>
                <c:pt idx="14430">
                  <c:v>60.599962723667794</c:v>
                </c:pt>
                <c:pt idx="14431">
                  <c:v>60.599962723667794</c:v>
                </c:pt>
                <c:pt idx="14432">
                  <c:v>60.599962723667794</c:v>
                </c:pt>
                <c:pt idx="14433">
                  <c:v>60.599962723667794</c:v>
                </c:pt>
                <c:pt idx="14434">
                  <c:v>60.599962723667794</c:v>
                </c:pt>
                <c:pt idx="14435">
                  <c:v>60.599962723667794</c:v>
                </c:pt>
                <c:pt idx="14436">
                  <c:v>60.599962723667794</c:v>
                </c:pt>
                <c:pt idx="14437">
                  <c:v>60.599962723667794</c:v>
                </c:pt>
                <c:pt idx="14438">
                  <c:v>60.599962723667794</c:v>
                </c:pt>
                <c:pt idx="14439">
                  <c:v>60.599962723667794</c:v>
                </c:pt>
                <c:pt idx="14440">
                  <c:v>60.599962723667794</c:v>
                </c:pt>
                <c:pt idx="14441">
                  <c:v>60.599962723667794</c:v>
                </c:pt>
                <c:pt idx="14442">
                  <c:v>60.599962723667794</c:v>
                </c:pt>
                <c:pt idx="14443">
                  <c:v>60.599962723667794</c:v>
                </c:pt>
                <c:pt idx="14444">
                  <c:v>60.599962723667794</c:v>
                </c:pt>
                <c:pt idx="14445">
                  <c:v>60.599962723667794</c:v>
                </c:pt>
                <c:pt idx="14446">
                  <c:v>60.599962723667794</c:v>
                </c:pt>
                <c:pt idx="14447">
                  <c:v>60.599962723667794</c:v>
                </c:pt>
                <c:pt idx="14448">
                  <c:v>60.599962723667794</c:v>
                </c:pt>
                <c:pt idx="14449">
                  <c:v>60.599962723667794</c:v>
                </c:pt>
                <c:pt idx="14450">
                  <c:v>60.599962723667794</c:v>
                </c:pt>
                <c:pt idx="14451">
                  <c:v>60.599962723667794</c:v>
                </c:pt>
                <c:pt idx="14452">
                  <c:v>60.599962723667794</c:v>
                </c:pt>
                <c:pt idx="14453">
                  <c:v>60.599962723667794</c:v>
                </c:pt>
                <c:pt idx="14454">
                  <c:v>60.599962723667794</c:v>
                </c:pt>
                <c:pt idx="14455">
                  <c:v>60.599962723667794</c:v>
                </c:pt>
                <c:pt idx="14456">
                  <c:v>60.599962723667794</c:v>
                </c:pt>
                <c:pt idx="14457">
                  <c:v>60.599962723667794</c:v>
                </c:pt>
                <c:pt idx="14458">
                  <c:v>60.599962723667794</c:v>
                </c:pt>
                <c:pt idx="14459">
                  <c:v>60.599962723667794</c:v>
                </c:pt>
                <c:pt idx="14460">
                  <c:v>60.599962723667794</c:v>
                </c:pt>
                <c:pt idx="14461">
                  <c:v>60.599962723667794</c:v>
                </c:pt>
                <c:pt idx="14462">
                  <c:v>60.599962723667794</c:v>
                </c:pt>
                <c:pt idx="14463">
                  <c:v>60.599962723667794</c:v>
                </c:pt>
                <c:pt idx="14464">
                  <c:v>60.599962723667794</c:v>
                </c:pt>
                <c:pt idx="14465">
                  <c:v>60.599962723667794</c:v>
                </c:pt>
                <c:pt idx="14466">
                  <c:v>60.599962723667794</c:v>
                </c:pt>
                <c:pt idx="14467">
                  <c:v>60.599962723667794</c:v>
                </c:pt>
                <c:pt idx="14468">
                  <c:v>60.599962723667794</c:v>
                </c:pt>
                <c:pt idx="14469">
                  <c:v>60.599962723667794</c:v>
                </c:pt>
                <c:pt idx="14470">
                  <c:v>60.599962723667794</c:v>
                </c:pt>
                <c:pt idx="14471">
                  <c:v>60.599962723667794</c:v>
                </c:pt>
                <c:pt idx="14472">
                  <c:v>60.599962723667794</c:v>
                </c:pt>
                <c:pt idx="14473">
                  <c:v>60.599962723667794</c:v>
                </c:pt>
                <c:pt idx="14474">
                  <c:v>60.599962723667794</c:v>
                </c:pt>
                <c:pt idx="14475">
                  <c:v>56.522406049240452</c:v>
                </c:pt>
                <c:pt idx="14476">
                  <c:v>23.650481491138997</c:v>
                </c:pt>
                <c:pt idx="14477">
                  <c:v>19.523688956377626</c:v>
                </c:pt>
                <c:pt idx="14478">
                  <c:v>17.127087772434361</c:v>
                </c:pt>
                <c:pt idx="14479">
                  <c:v>25.958679915805657</c:v>
                </c:pt>
                <c:pt idx="14480">
                  <c:v>30.962286297403626</c:v>
                </c:pt>
                <c:pt idx="14481">
                  <c:v>33.434479881355649</c:v>
                </c:pt>
                <c:pt idx="14482">
                  <c:v>35.265489567865572</c:v>
                </c:pt>
                <c:pt idx="14483">
                  <c:v>31.509227049216541</c:v>
                </c:pt>
                <c:pt idx="14484">
                  <c:v>35.729089716764094</c:v>
                </c:pt>
                <c:pt idx="14485">
                  <c:v>39.232888411092247</c:v>
                </c:pt>
                <c:pt idx="14486">
                  <c:v>39.409130260512001</c:v>
                </c:pt>
                <c:pt idx="14487">
                  <c:v>41.609399599361701</c:v>
                </c:pt>
                <c:pt idx="14488">
                  <c:v>39.058265315742943</c:v>
                </c:pt>
                <c:pt idx="14489">
                  <c:v>34.677710972967823</c:v>
                </c:pt>
                <c:pt idx="14490">
                  <c:v>33.466011946407093</c:v>
                </c:pt>
                <c:pt idx="14491">
                  <c:v>36.467493573833259</c:v>
                </c:pt>
                <c:pt idx="14492">
                  <c:v>40.832463249350539</c:v>
                </c:pt>
                <c:pt idx="14493">
                  <c:v>40.4550941650594</c:v>
                </c:pt>
                <c:pt idx="14494">
                  <c:v>38.333667961476785</c:v>
                </c:pt>
                <c:pt idx="14495">
                  <c:v>39.76656109898434</c:v>
                </c:pt>
                <c:pt idx="14496">
                  <c:v>37.356695367721635</c:v>
                </c:pt>
                <c:pt idx="14497">
                  <c:v>39.014859861709731</c:v>
                </c:pt>
                <c:pt idx="14498">
                  <c:v>38.885238774408265</c:v>
                </c:pt>
                <c:pt idx="14499">
                  <c:v>36.695214461939088</c:v>
                </c:pt>
                <c:pt idx="14500">
                  <c:v>35.020979351267016</c:v>
                </c:pt>
                <c:pt idx="14501">
                  <c:v>38.125801452167181</c:v>
                </c:pt>
                <c:pt idx="14502">
                  <c:v>35.230339740897442</c:v>
                </c:pt>
                <c:pt idx="14503">
                  <c:v>34.441535208936109</c:v>
                </c:pt>
                <c:pt idx="14504">
                  <c:v>36.20548562348786</c:v>
                </c:pt>
                <c:pt idx="14505">
                  <c:v>35.692980532331063</c:v>
                </c:pt>
                <c:pt idx="14506">
                  <c:v>36.094384746584026</c:v>
                </c:pt>
                <c:pt idx="14507">
                  <c:v>36.20548562348786</c:v>
                </c:pt>
                <c:pt idx="14508">
                  <c:v>42.059959855470979</c:v>
                </c:pt>
                <c:pt idx="14509">
                  <c:v>39.542387542587811</c:v>
                </c:pt>
                <c:pt idx="14510">
                  <c:v>60.599962723667794</c:v>
                </c:pt>
                <c:pt idx="14511">
                  <c:v>60.599962723667794</c:v>
                </c:pt>
                <c:pt idx="14512">
                  <c:v>60.599962723667794</c:v>
                </c:pt>
                <c:pt idx="14513">
                  <c:v>60.599962723667794</c:v>
                </c:pt>
                <c:pt idx="14514">
                  <c:v>60.599962723667794</c:v>
                </c:pt>
                <c:pt idx="14515">
                  <c:v>56.522406049240452</c:v>
                </c:pt>
                <c:pt idx="14516">
                  <c:v>44.359184796259861</c:v>
                </c:pt>
                <c:pt idx="14517">
                  <c:v>49.335662980786609</c:v>
                </c:pt>
                <c:pt idx="14518">
                  <c:v>44.246520369634588</c:v>
                </c:pt>
                <c:pt idx="14519">
                  <c:v>46.743188961866423</c:v>
                </c:pt>
                <c:pt idx="14520">
                  <c:v>39.631743435696912</c:v>
                </c:pt>
                <c:pt idx="14521">
                  <c:v>37.356695367721635</c:v>
                </c:pt>
                <c:pt idx="14522">
                  <c:v>27.47720806852104</c:v>
                </c:pt>
                <c:pt idx="14523">
                  <c:v>32.309621015540465</c:v>
                </c:pt>
                <c:pt idx="14524">
                  <c:v>37.879413741021111</c:v>
                </c:pt>
                <c:pt idx="14525">
                  <c:v>43.691909403515346</c:v>
                </c:pt>
                <c:pt idx="14526">
                  <c:v>58.944196620626599</c:v>
                </c:pt>
                <c:pt idx="14527">
                  <c:v>60.599962723667794</c:v>
                </c:pt>
                <c:pt idx="14528">
                  <c:v>57.658988857126609</c:v>
                </c:pt>
                <c:pt idx="14529">
                  <c:v>60.599962723667794</c:v>
                </c:pt>
                <c:pt idx="14530">
                  <c:v>53.371625860290237</c:v>
                </c:pt>
                <c:pt idx="14531">
                  <c:v>56.062225544660933</c:v>
                </c:pt>
                <c:pt idx="14532">
                  <c:v>60.599962723667794</c:v>
                </c:pt>
                <c:pt idx="14533">
                  <c:v>57.084918218567161</c:v>
                </c:pt>
                <c:pt idx="14534">
                  <c:v>58.343827602721795</c:v>
                </c:pt>
                <c:pt idx="14535">
                  <c:v>60.599962723667794</c:v>
                </c:pt>
                <c:pt idx="14536">
                  <c:v>59.14713330681937</c:v>
                </c:pt>
                <c:pt idx="14537">
                  <c:v>54.125183240954094</c:v>
                </c:pt>
                <c:pt idx="14538">
                  <c:v>56.429753291031986</c:v>
                </c:pt>
                <c:pt idx="14539">
                  <c:v>57.179784447463241</c:v>
                </c:pt>
                <c:pt idx="14540">
                  <c:v>58.542558448648535</c:v>
                </c:pt>
                <c:pt idx="14541">
                  <c:v>53.289219989103017</c:v>
                </c:pt>
                <c:pt idx="14542">
                  <c:v>60.599962723667794</c:v>
                </c:pt>
                <c:pt idx="14543">
                  <c:v>60.599962723667794</c:v>
                </c:pt>
                <c:pt idx="14544">
                  <c:v>59.973349690534704</c:v>
                </c:pt>
                <c:pt idx="14545">
                  <c:v>60.183598850791441</c:v>
                </c:pt>
                <c:pt idx="14546">
                  <c:v>59.14713330681937</c:v>
                </c:pt>
                <c:pt idx="14547">
                  <c:v>60.599962723667794</c:v>
                </c:pt>
                <c:pt idx="14548">
                  <c:v>60.599962723667794</c:v>
                </c:pt>
                <c:pt idx="14549">
                  <c:v>52.162284674938412</c:v>
                </c:pt>
                <c:pt idx="14550">
                  <c:v>54.988420987155941</c:v>
                </c:pt>
                <c:pt idx="14551">
                  <c:v>59.764594307615518</c:v>
                </c:pt>
                <c:pt idx="14552">
                  <c:v>57.658988857126609</c:v>
                </c:pt>
                <c:pt idx="14553">
                  <c:v>56.522406049240452</c:v>
                </c:pt>
                <c:pt idx="14554">
                  <c:v>58.944196620626599</c:v>
                </c:pt>
                <c:pt idx="14555">
                  <c:v>54.381230695029124</c:v>
                </c:pt>
                <c:pt idx="14556">
                  <c:v>60.599962723667794</c:v>
                </c:pt>
                <c:pt idx="14557">
                  <c:v>56.990373025978691</c:v>
                </c:pt>
                <c:pt idx="14558">
                  <c:v>59.764594307615518</c:v>
                </c:pt>
                <c:pt idx="14559">
                  <c:v>56.615370245291643</c:v>
                </c:pt>
                <c:pt idx="14560">
                  <c:v>52.399646050448453</c:v>
                </c:pt>
                <c:pt idx="14561">
                  <c:v>52.63922921730493</c:v>
                </c:pt>
                <c:pt idx="14562">
                  <c:v>53.371625860290237</c:v>
                </c:pt>
                <c:pt idx="14563">
                  <c:v>58.048301129253133</c:v>
                </c:pt>
                <c:pt idx="14564">
                  <c:v>22.657613334086335</c:v>
                </c:pt>
                <c:pt idx="14565">
                  <c:v>20.079322630957645</c:v>
                </c:pt>
                <c:pt idx="14566">
                  <c:v>18.450844063770784</c:v>
                </c:pt>
                <c:pt idx="14567">
                  <c:v>17.298003300037195</c:v>
                </c:pt>
                <c:pt idx="14568">
                  <c:v>19.513519617367297</c:v>
                </c:pt>
                <c:pt idx="14569">
                  <c:v>33.371600329194528</c:v>
                </c:pt>
                <c:pt idx="14570">
                  <c:v>25.774253919734385</c:v>
                </c:pt>
                <c:pt idx="14571">
                  <c:v>32.047776941974519</c:v>
                </c:pt>
                <c:pt idx="14572">
                  <c:v>29.530842735270582</c:v>
                </c:pt>
                <c:pt idx="14573">
                  <c:v>23.773365937914402</c:v>
                </c:pt>
                <c:pt idx="14574">
                  <c:v>24.556415396587866</c:v>
                </c:pt>
                <c:pt idx="14575">
                  <c:v>25.045992987843828</c:v>
                </c:pt>
                <c:pt idx="14576">
                  <c:v>28.386749962403325</c:v>
                </c:pt>
                <c:pt idx="14577">
                  <c:v>28.120516095657639</c:v>
                </c:pt>
                <c:pt idx="14578">
                  <c:v>21.77449925972606</c:v>
                </c:pt>
                <c:pt idx="14579">
                  <c:v>24.960125521846926</c:v>
                </c:pt>
                <c:pt idx="14580">
                  <c:v>21.942648520588488</c:v>
                </c:pt>
                <c:pt idx="14581">
                  <c:v>26.490122898530917</c:v>
                </c:pt>
                <c:pt idx="14582">
                  <c:v>25.23710998661916</c:v>
                </c:pt>
                <c:pt idx="14583">
                  <c:v>27.816430031909288</c:v>
                </c:pt>
                <c:pt idx="14584">
                  <c:v>34.274874404087285</c:v>
                </c:pt>
                <c:pt idx="14585">
                  <c:v>32.816536056186436</c:v>
                </c:pt>
                <c:pt idx="14586">
                  <c:v>36.925895968308474</c:v>
                </c:pt>
                <c:pt idx="14587">
                  <c:v>29.241841374694161</c:v>
                </c:pt>
                <c:pt idx="14588">
                  <c:v>30.280105521950201</c:v>
                </c:pt>
                <c:pt idx="14589">
                  <c:v>33.560979471081168</c:v>
                </c:pt>
                <c:pt idx="14590">
                  <c:v>32.816536056186436</c:v>
                </c:pt>
                <c:pt idx="14591">
                  <c:v>30.228923486522088</c:v>
                </c:pt>
                <c:pt idx="14592">
                  <c:v>30.280105521950201</c:v>
                </c:pt>
                <c:pt idx="14593">
                  <c:v>26.033229883475194</c:v>
                </c:pt>
                <c:pt idx="14594">
                  <c:v>25.378037260712006</c:v>
                </c:pt>
                <c:pt idx="14595">
                  <c:v>23.468644040019285</c:v>
                </c:pt>
                <c:pt idx="14596">
                  <c:v>23.453622340199765</c:v>
                </c:pt>
                <c:pt idx="14597">
                  <c:v>29.361538778519581</c:v>
                </c:pt>
                <c:pt idx="14598">
                  <c:v>32.938221625608591</c:v>
                </c:pt>
                <c:pt idx="14599">
                  <c:v>23.835314205695141</c:v>
                </c:pt>
                <c:pt idx="14600">
                  <c:v>23.788822728702392</c:v>
                </c:pt>
                <c:pt idx="14601">
                  <c:v>26.070674474098041</c:v>
                </c:pt>
                <c:pt idx="14602">
                  <c:v>24.246421144025636</c:v>
                </c:pt>
                <c:pt idx="14603">
                  <c:v>22.021186168777156</c:v>
                </c:pt>
                <c:pt idx="14604">
                  <c:v>26.43209171043797</c:v>
                </c:pt>
                <c:pt idx="14605">
                  <c:v>25.683069609377803</c:v>
                </c:pt>
                <c:pt idx="14606">
                  <c:v>26.764494827985565</c:v>
                </c:pt>
                <c:pt idx="14607">
                  <c:v>19.523688956377626</c:v>
                </c:pt>
                <c:pt idx="14608">
                  <c:v>22.727614884207831</c:v>
                </c:pt>
                <c:pt idx="14609">
                  <c:v>32.105582129496902</c:v>
                </c:pt>
                <c:pt idx="14610">
                  <c:v>27.33149909085304</c:v>
                </c:pt>
                <c:pt idx="14611">
                  <c:v>21.813061401077192</c:v>
                </c:pt>
                <c:pt idx="14612">
                  <c:v>28.544499783253535</c:v>
                </c:pt>
                <c:pt idx="14613">
                  <c:v>25.466960468445379</c:v>
                </c:pt>
                <c:pt idx="14614">
                  <c:v>24.490463073691942</c:v>
                </c:pt>
                <c:pt idx="14615">
                  <c:v>29.482262746700275</c:v>
                </c:pt>
                <c:pt idx="14616">
                  <c:v>30.564865412738143</c:v>
                </c:pt>
                <c:pt idx="14617">
                  <c:v>36.242676671548125</c:v>
                </c:pt>
                <c:pt idx="14618">
                  <c:v>36.429823932620593</c:v>
                </c:pt>
                <c:pt idx="14619">
                  <c:v>36.887241004488637</c:v>
                </c:pt>
                <c:pt idx="14620">
                  <c:v>28.750032041783403</c:v>
                </c:pt>
                <c:pt idx="14621">
                  <c:v>31.537102410440497</c:v>
                </c:pt>
                <c:pt idx="14622">
                  <c:v>34.308070045039898</c:v>
                </c:pt>
                <c:pt idx="14623">
                  <c:v>41.072026452800174</c:v>
                </c:pt>
                <c:pt idx="14624">
                  <c:v>55.341653903992558</c:v>
                </c:pt>
                <c:pt idx="14625">
                  <c:v>60.07828654819857</c:v>
                </c:pt>
                <c:pt idx="14626">
                  <c:v>60.599962723667794</c:v>
                </c:pt>
                <c:pt idx="14627">
                  <c:v>60.599962723667794</c:v>
                </c:pt>
                <c:pt idx="14628">
                  <c:v>60.599962723667794</c:v>
                </c:pt>
                <c:pt idx="14629">
                  <c:v>60.599962723667794</c:v>
                </c:pt>
                <c:pt idx="14630">
                  <c:v>60.599962723667794</c:v>
                </c:pt>
                <c:pt idx="14631">
                  <c:v>60.599962723667794</c:v>
                </c:pt>
                <c:pt idx="14632">
                  <c:v>60.599962723667794</c:v>
                </c:pt>
                <c:pt idx="14633">
                  <c:v>60.599962723667794</c:v>
                </c:pt>
                <c:pt idx="14634">
                  <c:v>60.599962723667794</c:v>
                </c:pt>
                <c:pt idx="14635">
                  <c:v>60.599962723667794</c:v>
                </c:pt>
                <c:pt idx="14636">
                  <c:v>60.599962723667794</c:v>
                </c:pt>
                <c:pt idx="14637">
                  <c:v>60.599962723667794</c:v>
                </c:pt>
                <c:pt idx="14638">
                  <c:v>60.599962723667794</c:v>
                </c:pt>
                <c:pt idx="14639">
                  <c:v>60.599962723667794</c:v>
                </c:pt>
                <c:pt idx="14640">
                  <c:v>60.599962723667794</c:v>
                </c:pt>
                <c:pt idx="14641">
                  <c:v>60.599962723667794</c:v>
                </c:pt>
                <c:pt idx="14642">
                  <c:v>60.599962723667794</c:v>
                </c:pt>
                <c:pt idx="14643">
                  <c:v>60.599962723667794</c:v>
                </c:pt>
                <c:pt idx="14644">
                  <c:v>60.599962723667794</c:v>
                </c:pt>
                <c:pt idx="14645">
                  <c:v>60.599962723667794</c:v>
                </c:pt>
                <c:pt idx="14646">
                  <c:v>60.599962723667794</c:v>
                </c:pt>
                <c:pt idx="14647">
                  <c:v>60.599962723667794</c:v>
                </c:pt>
                <c:pt idx="14648">
                  <c:v>60.599962723667794</c:v>
                </c:pt>
                <c:pt idx="14649">
                  <c:v>60.599962723667794</c:v>
                </c:pt>
                <c:pt idx="14650">
                  <c:v>60.599962723667794</c:v>
                </c:pt>
                <c:pt idx="14651">
                  <c:v>60.599962723667794</c:v>
                </c:pt>
                <c:pt idx="14652">
                  <c:v>60.599962723667794</c:v>
                </c:pt>
                <c:pt idx="14653">
                  <c:v>60.599962723667794</c:v>
                </c:pt>
                <c:pt idx="14654">
                  <c:v>60.599962723667794</c:v>
                </c:pt>
                <c:pt idx="14655">
                  <c:v>60.599962723667794</c:v>
                </c:pt>
                <c:pt idx="14656">
                  <c:v>60.599962723667794</c:v>
                </c:pt>
                <c:pt idx="14657">
                  <c:v>60.599962723667794</c:v>
                </c:pt>
                <c:pt idx="14658">
                  <c:v>60.599962723667794</c:v>
                </c:pt>
                <c:pt idx="14659">
                  <c:v>60.599962723667794</c:v>
                </c:pt>
                <c:pt idx="14660">
                  <c:v>60.599962723667794</c:v>
                </c:pt>
                <c:pt idx="14661">
                  <c:v>60.599962723667794</c:v>
                </c:pt>
                <c:pt idx="14662">
                  <c:v>60.599962723667794</c:v>
                </c:pt>
                <c:pt idx="14663">
                  <c:v>60.599962723667794</c:v>
                </c:pt>
                <c:pt idx="14664">
                  <c:v>60.599962723667794</c:v>
                </c:pt>
                <c:pt idx="14665">
                  <c:v>60.599962723667794</c:v>
                </c:pt>
                <c:pt idx="14666">
                  <c:v>60.599962723667794</c:v>
                </c:pt>
                <c:pt idx="14667">
                  <c:v>60.599962723667794</c:v>
                </c:pt>
                <c:pt idx="14668">
                  <c:v>60.599962723667794</c:v>
                </c:pt>
                <c:pt idx="14669">
                  <c:v>60.599962723667794</c:v>
                </c:pt>
                <c:pt idx="14670">
                  <c:v>60.599962723667794</c:v>
                </c:pt>
                <c:pt idx="14671">
                  <c:v>60.599962723667794</c:v>
                </c:pt>
                <c:pt idx="14672">
                  <c:v>60.599962723667794</c:v>
                </c:pt>
                <c:pt idx="14673">
                  <c:v>60.599962723667794</c:v>
                </c:pt>
                <c:pt idx="14674">
                  <c:v>60.599962723667794</c:v>
                </c:pt>
                <c:pt idx="14675">
                  <c:v>60.599962723667794</c:v>
                </c:pt>
                <c:pt idx="14676">
                  <c:v>60.599962723667794</c:v>
                </c:pt>
                <c:pt idx="14677">
                  <c:v>60.599962723667794</c:v>
                </c:pt>
                <c:pt idx="14678">
                  <c:v>60.599962723667794</c:v>
                </c:pt>
                <c:pt idx="14679">
                  <c:v>60.599962723667794</c:v>
                </c:pt>
                <c:pt idx="14680">
                  <c:v>60.599962723667794</c:v>
                </c:pt>
                <c:pt idx="14681">
                  <c:v>60.599962723667794</c:v>
                </c:pt>
                <c:pt idx="14682">
                  <c:v>60.599962723667794</c:v>
                </c:pt>
                <c:pt idx="14683">
                  <c:v>60.599962723667794</c:v>
                </c:pt>
                <c:pt idx="14684">
                  <c:v>60.599962723667794</c:v>
                </c:pt>
                <c:pt idx="14685">
                  <c:v>60.599962723667794</c:v>
                </c:pt>
                <c:pt idx="14686">
                  <c:v>60.599962723667794</c:v>
                </c:pt>
                <c:pt idx="14687">
                  <c:v>60.599962723667794</c:v>
                </c:pt>
                <c:pt idx="14688">
                  <c:v>60.599962723667794</c:v>
                </c:pt>
                <c:pt idx="14689">
                  <c:v>60.599962723667794</c:v>
                </c:pt>
                <c:pt idx="14690">
                  <c:v>60.599962723667794</c:v>
                </c:pt>
                <c:pt idx="14691">
                  <c:v>60.599962723667794</c:v>
                </c:pt>
                <c:pt idx="14692">
                  <c:v>60.599962723667794</c:v>
                </c:pt>
                <c:pt idx="14693">
                  <c:v>60.599962723667794</c:v>
                </c:pt>
                <c:pt idx="14694">
                  <c:v>60.599962723667794</c:v>
                </c:pt>
                <c:pt idx="14695">
                  <c:v>60.599962723667794</c:v>
                </c:pt>
                <c:pt idx="14696">
                  <c:v>60.599962723667794</c:v>
                </c:pt>
                <c:pt idx="14697">
                  <c:v>60.599962723667794</c:v>
                </c:pt>
                <c:pt idx="14698">
                  <c:v>60.599962723667794</c:v>
                </c:pt>
                <c:pt idx="14699">
                  <c:v>60.599962723667794</c:v>
                </c:pt>
                <c:pt idx="14700">
                  <c:v>60.599962723667794</c:v>
                </c:pt>
                <c:pt idx="14701">
                  <c:v>60.599962723667794</c:v>
                </c:pt>
                <c:pt idx="14702">
                  <c:v>60.599962723667794</c:v>
                </c:pt>
                <c:pt idx="14703">
                  <c:v>60.599962723667794</c:v>
                </c:pt>
                <c:pt idx="14704">
                  <c:v>60.599962723667794</c:v>
                </c:pt>
                <c:pt idx="14705">
                  <c:v>60.599962723667794</c:v>
                </c:pt>
                <c:pt idx="14706">
                  <c:v>60.599962723667794</c:v>
                </c:pt>
                <c:pt idx="14707">
                  <c:v>60.599962723667794</c:v>
                </c:pt>
                <c:pt idx="14708">
                  <c:v>60.599962723667794</c:v>
                </c:pt>
                <c:pt idx="14709">
                  <c:v>60.599962723667794</c:v>
                </c:pt>
                <c:pt idx="14710">
                  <c:v>60.599962723667794</c:v>
                </c:pt>
                <c:pt idx="14711">
                  <c:v>60.599962723667794</c:v>
                </c:pt>
                <c:pt idx="14712">
                  <c:v>60.599962723667794</c:v>
                </c:pt>
                <c:pt idx="14713">
                  <c:v>60.599962723667794</c:v>
                </c:pt>
                <c:pt idx="14714">
                  <c:v>60.599962723667794</c:v>
                </c:pt>
                <c:pt idx="14715">
                  <c:v>60.599962723667794</c:v>
                </c:pt>
                <c:pt idx="14716">
                  <c:v>60.599962723667794</c:v>
                </c:pt>
                <c:pt idx="14717">
                  <c:v>60.599962723667794</c:v>
                </c:pt>
                <c:pt idx="14718">
                  <c:v>60.599962723667794</c:v>
                </c:pt>
                <c:pt idx="14719">
                  <c:v>60.599962723667794</c:v>
                </c:pt>
                <c:pt idx="14720">
                  <c:v>60.599962723667794</c:v>
                </c:pt>
                <c:pt idx="14721">
                  <c:v>60.599962723667794</c:v>
                </c:pt>
                <c:pt idx="14722">
                  <c:v>60.599962723667794</c:v>
                </c:pt>
                <c:pt idx="14723">
                  <c:v>60.599962723667794</c:v>
                </c:pt>
                <c:pt idx="14724">
                  <c:v>60.599962723667794</c:v>
                </c:pt>
                <c:pt idx="14725">
                  <c:v>60.599962723667794</c:v>
                </c:pt>
                <c:pt idx="14726">
                  <c:v>60.599962723667794</c:v>
                </c:pt>
                <c:pt idx="14727">
                  <c:v>60.599962723667794</c:v>
                </c:pt>
                <c:pt idx="14728">
                  <c:v>60.599962723667794</c:v>
                </c:pt>
                <c:pt idx="14729">
                  <c:v>60.599962723667794</c:v>
                </c:pt>
                <c:pt idx="14730">
                  <c:v>60.599962723667794</c:v>
                </c:pt>
                <c:pt idx="14731">
                  <c:v>60.599962723667794</c:v>
                </c:pt>
                <c:pt idx="14732">
                  <c:v>60.599962723667794</c:v>
                </c:pt>
                <c:pt idx="14733">
                  <c:v>60.599962723667794</c:v>
                </c:pt>
                <c:pt idx="14734">
                  <c:v>60.599962723667794</c:v>
                </c:pt>
                <c:pt idx="14735">
                  <c:v>60.599962723667794</c:v>
                </c:pt>
                <c:pt idx="14736">
                  <c:v>60.599962723667794</c:v>
                </c:pt>
                <c:pt idx="14737">
                  <c:v>60.599962723667794</c:v>
                </c:pt>
                <c:pt idx="14738">
                  <c:v>60.599962723667794</c:v>
                </c:pt>
                <c:pt idx="14739">
                  <c:v>60.599962723667794</c:v>
                </c:pt>
                <c:pt idx="14740">
                  <c:v>60.599962723667794</c:v>
                </c:pt>
                <c:pt idx="14741">
                  <c:v>60.599962723667794</c:v>
                </c:pt>
                <c:pt idx="14742">
                  <c:v>60.599962723667794</c:v>
                </c:pt>
                <c:pt idx="14743">
                  <c:v>60.599962723667794</c:v>
                </c:pt>
                <c:pt idx="14744">
                  <c:v>60.599962723667794</c:v>
                </c:pt>
                <c:pt idx="14745">
                  <c:v>60.599962723667794</c:v>
                </c:pt>
                <c:pt idx="14746">
                  <c:v>60.599962723667794</c:v>
                </c:pt>
                <c:pt idx="14747">
                  <c:v>60.599962723667794</c:v>
                </c:pt>
                <c:pt idx="14748">
                  <c:v>60.599962723667794</c:v>
                </c:pt>
                <c:pt idx="14749">
                  <c:v>60.599962723667794</c:v>
                </c:pt>
                <c:pt idx="14750">
                  <c:v>60.599962723667794</c:v>
                </c:pt>
                <c:pt idx="14751">
                  <c:v>60.599962723667794</c:v>
                </c:pt>
                <c:pt idx="14752">
                  <c:v>60.599962723667794</c:v>
                </c:pt>
                <c:pt idx="14753">
                  <c:v>60.599962723667794</c:v>
                </c:pt>
                <c:pt idx="14754">
                  <c:v>60.599962723667794</c:v>
                </c:pt>
                <c:pt idx="14755">
                  <c:v>60.599962723667794</c:v>
                </c:pt>
                <c:pt idx="14756">
                  <c:v>60.599962723667794</c:v>
                </c:pt>
                <c:pt idx="14757">
                  <c:v>60.599962723667794</c:v>
                </c:pt>
                <c:pt idx="14758">
                  <c:v>60.599962723667794</c:v>
                </c:pt>
                <c:pt idx="14759">
                  <c:v>60.599962723667794</c:v>
                </c:pt>
                <c:pt idx="14760">
                  <c:v>52.005262871313874</c:v>
                </c:pt>
                <c:pt idx="14761">
                  <c:v>53.289219989103017</c:v>
                </c:pt>
                <c:pt idx="14762">
                  <c:v>50.339794779653282</c:v>
                </c:pt>
                <c:pt idx="14763">
                  <c:v>47.772216748602816</c:v>
                </c:pt>
                <c:pt idx="14764">
                  <c:v>42.781172455116248</c:v>
                </c:pt>
                <c:pt idx="14765">
                  <c:v>47.445684438996778</c:v>
                </c:pt>
                <c:pt idx="14766">
                  <c:v>38.167188326666491</c:v>
                </c:pt>
                <c:pt idx="14767">
                  <c:v>40.4550941650594</c:v>
                </c:pt>
                <c:pt idx="14768">
                  <c:v>34.677710972967823</c:v>
                </c:pt>
                <c:pt idx="14769">
                  <c:v>36.094384746584026</c:v>
                </c:pt>
                <c:pt idx="14770">
                  <c:v>38.45951527863847</c:v>
                </c:pt>
                <c:pt idx="14771">
                  <c:v>36.467493573833259</c:v>
                </c:pt>
                <c:pt idx="14772">
                  <c:v>34.745803197025012</c:v>
                </c:pt>
                <c:pt idx="14773">
                  <c:v>39.320805587999331</c:v>
                </c:pt>
                <c:pt idx="14774">
                  <c:v>45.400343158178416</c:v>
                </c:pt>
                <c:pt idx="14775">
                  <c:v>40.927946959741973</c:v>
                </c:pt>
                <c:pt idx="14776">
                  <c:v>39.145371550688523</c:v>
                </c:pt>
                <c:pt idx="14777">
                  <c:v>34.241738660979266</c:v>
                </c:pt>
                <c:pt idx="14778">
                  <c:v>33.12251695316035</c:v>
                </c:pt>
                <c:pt idx="14779">
                  <c:v>31.288055387534534</c:v>
                </c:pt>
                <c:pt idx="14780">
                  <c:v>29.361538778519581</c:v>
                </c:pt>
                <c:pt idx="14781">
                  <c:v>29.361538778519581</c:v>
                </c:pt>
                <c:pt idx="14782">
                  <c:v>28.476669037882637</c:v>
                </c:pt>
                <c:pt idx="14783">
                  <c:v>25.592557922208435</c:v>
                </c:pt>
                <c:pt idx="14784">
                  <c:v>25.958679915805657</c:v>
                </c:pt>
                <c:pt idx="14785">
                  <c:v>24.262528208775418</c:v>
                </c:pt>
                <c:pt idx="14786">
                  <c:v>24.392229456464477</c:v>
                </c:pt>
                <c:pt idx="14787">
                  <c:v>29.604026542341622</c:v>
                </c:pt>
                <c:pt idx="14788">
                  <c:v>23.742518833964798</c:v>
                </c:pt>
                <c:pt idx="14789">
                  <c:v>27.645728808302959</c:v>
                </c:pt>
                <c:pt idx="14790">
                  <c:v>31.705440437954891</c:v>
                </c:pt>
                <c:pt idx="14791">
                  <c:v>30.748999007807772</c:v>
                </c:pt>
                <c:pt idx="14792">
                  <c:v>26.509525364762499</c:v>
                </c:pt>
                <c:pt idx="14793">
                  <c:v>28.386749962403325</c:v>
                </c:pt>
                <c:pt idx="14794">
                  <c:v>32.968789556462951</c:v>
                </c:pt>
                <c:pt idx="14795">
                  <c:v>33.624602421075856</c:v>
                </c:pt>
                <c:pt idx="14796">
                  <c:v>32.516366762193982</c:v>
                </c:pt>
                <c:pt idx="14797">
                  <c:v>34.341335734131626</c:v>
                </c:pt>
                <c:pt idx="14798">
                  <c:v>36.131336211716572</c:v>
                </c:pt>
                <c:pt idx="14799">
                  <c:v>46.932652815804367</c:v>
                </c:pt>
                <c:pt idx="14800">
                  <c:v>42.059959855470979</c:v>
                </c:pt>
                <c:pt idx="14801">
                  <c:v>47.57574625345589</c:v>
                </c:pt>
                <c:pt idx="14802">
                  <c:v>40.832463249350539</c:v>
                </c:pt>
                <c:pt idx="14803">
                  <c:v>29.628507713999714</c:v>
                </c:pt>
                <c:pt idx="14804">
                  <c:v>35.020979351267016</c:v>
                </c:pt>
                <c:pt idx="14805">
                  <c:v>36.020708557887502</c:v>
                </c:pt>
                <c:pt idx="14806">
                  <c:v>38.628644930760402</c:v>
                </c:pt>
                <c:pt idx="14807">
                  <c:v>38.45951527863847</c:v>
                </c:pt>
                <c:pt idx="14808">
                  <c:v>39.947796594637467</c:v>
                </c:pt>
                <c:pt idx="14809">
                  <c:v>48.304371118315068</c:v>
                </c:pt>
                <c:pt idx="14810">
                  <c:v>60.599962723667794</c:v>
                </c:pt>
                <c:pt idx="14811">
                  <c:v>60.599962723667794</c:v>
                </c:pt>
                <c:pt idx="14812">
                  <c:v>60.599962723667794</c:v>
                </c:pt>
                <c:pt idx="14813">
                  <c:v>60.599962723667794</c:v>
                </c:pt>
                <c:pt idx="14814">
                  <c:v>60.599962723667794</c:v>
                </c:pt>
                <c:pt idx="14815">
                  <c:v>60.599962723667794</c:v>
                </c:pt>
                <c:pt idx="14816">
                  <c:v>55.609638777780731</c:v>
                </c:pt>
                <c:pt idx="14817">
                  <c:v>33.979053813003972</c:v>
                </c:pt>
                <c:pt idx="14818">
                  <c:v>24.310996156786533</c:v>
                </c:pt>
                <c:pt idx="14819">
                  <c:v>34.814179902573983</c:v>
                </c:pt>
                <c:pt idx="14820">
                  <c:v>30.908676248937642</c:v>
                </c:pt>
                <c:pt idx="14821">
                  <c:v>38.501654199317038</c:v>
                </c:pt>
                <c:pt idx="14822">
                  <c:v>53.207074073345417</c:v>
                </c:pt>
                <c:pt idx="14823">
                  <c:v>57.755816094619476</c:v>
                </c:pt>
                <c:pt idx="14824">
                  <c:v>60.599962723667794</c:v>
                </c:pt>
                <c:pt idx="14825">
                  <c:v>58.146469681464652</c:v>
                </c:pt>
                <c:pt idx="14826">
                  <c:v>58.542558448648535</c:v>
                </c:pt>
                <c:pt idx="14827">
                  <c:v>53.289219989103017</c:v>
                </c:pt>
                <c:pt idx="14828">
                  <c:v>59.454227426473288</c:v>
                </c:pt>
                <c:pt idx="14829">
                  <c:v>60.599962723667794</c:v>
                </c:pt>
                <c:pt idx="14830">
                  <c:v>60.599962723667794</c:v>
                </c:pt>
                <c:pt idx="14831">
                  <c:v>60.599962723667794</c:v>
                </c:pt>
                <c:pt idx="14832">
                  <c:v>54.988420987155941</c:v>
                </c:pt>
                <c:pt idx="14833">
                  <c:v>60.599962723667794</c:v>
                </c:pt>
                <c:pt idx="14834">
                  <c:v>55.076296332888582</c:v>
                </c:pt>
                <c:pt idx="14835">
                  <c:v>54.295606667176877</c:v>
                </c:pt>
                <c:pt idx="14836">
                  <c:v>60.599962723667794</c:v>
                </c:pt>
                <c:pt idx="14837">
                  <c:v>54.467131375636953</c:v>
                </c:pt>
                <c:pt idx="14838">
                  <c:v>60.599962723667794</c:v>
                </c:pt>
                <c:pt idx="14839">
                  <c:v>60.599962723667794</c:v>
                </c:pt>
                <c:pt idx="14840">
                  <c:v>56.896147242824647</c:v>
                </c:pt>
                <c:pt idx="14841">
                  <c:v>52.399646050448453</c:v>
                </c:pt>
                <c:pt idx="14842">
                  <c:v>58.048301129253133</c:v>
                </c:pt>
                <c:pt idx="14843">
                  <c:v>59.660771816642409</c:v>
                </c:pt>
                <c:pt idx="14844">
                  <c:v>52.005262871313874</c:v>
                </c:pt>
                <c:pt idx="14845">
                  <c:v>52.719589404521372</c:v>
                </c:pt>
                <c:pt idx="14846">
                  <c:v>60.599962723667794</c:v>
                </c:pt>
                <c:pt idx="14847">
                  <c:v>58.048301129253133</c:v>
                </c:pt>
                <c:pt idx="14848">
                  <c:v>59.14713330681937</c:v>
                </c:pt>
                <c:pt idx="14849">
                  <c:v>57.95047050665336</c:v>
                </c:pt>
                <c:pt idx="14850">
                  <c:v>55.520016159363919</c:v>
                </c:pt>
                <c:pt idx="14851">
                  <c:v>58.443020516270295</c:v>
                </c:pt>
                <c:pt idx="14852">
                  <c:v>50.932635799495692</c:v>
                </c:pt>
                <c:pt idx="14853">
                  <c:v>56.615370245291643</c:v>
                </c:pt>
                <c:pt idx="14854">
                  <c:v>56.615370245291643</c:v>
                </c:pt>
                <c:pt idx="14855">
                  <c:v>54.467131375636953</c:v>
                </c:pt>
                <c:pt idx="14856">
                  <c:v>57.274973350607254</c:v>
                </c:pt>
                <c:pt idx="14857">
                  <c:v>57.179784447463241</c:v>
                </c:pt>
                <c:pt idx="14858">
                  <c:v>47.772216748602816</c:v>
                </c:pt>
                <c:pt idx="14859">
                  <c:v>23.070089383884383</c:v>
                </c:pt>
                <c:pt idx="14860">
                  <c:v>14.962135276265931</c:v>
                </c:pt>
                <c:pt idx="14861">
                  <c:v>16.234671887877493</c:v>
                </c:pt>
                <c:pt idx="14862">
                  <c:v>16.570761933673452</c:v>
                </c:pt>
                <c:pt idx="14863">
                  <c:v>22.087088826162866</c:v>
                </c:pt>
                <c:pt idx="14864">
                  <c:v>21.672372438698819</c:v>
                </c:pt>
                <c:pt idx="14865">
                  <c:v>24.474032760583327</c:v>
                </c:pt>
                <c:pt idx="14866">
                  <c:v>19.865734415008458</c:v>
                </c:pt>
                <c:pt idx="14867">
                  <c:v>20.785290873646748</c:v>
                </c:pt>
                <c:pt idx="14868">
                  <c:v>21.128325831189194</c:v>
                </c:pt>
                <c:pt idx="14869">
                  <c:v>21.955698246089241</c:v>
                </c:pt>
                <c:pt idx="14870">
                  <c:v>24.054837745055359</c:v>
                </c:pt>
                <c:pt idx="14871">
                  <c:v>29.028931511585959</c:v>
                </c:pt>
                <c:pt idx="14872">
                  <c:v>20.331077846387682</c:v>
                </c:pt>
                <c:pt idx="14873">
                  <c:v>22.983453919041171</c:v>
                </c:pt>
                <c:pt idx="14874">
                  <c:v>60.599962723667794</c:v>
                </c:pt>
                <c:pt idx="14875">
                  <c:v>31.425907568967869</c:v>
                </c:pt>
                <c:pt idx="14876">
                  <c:v>24.375935824412693</c:v>
                </c:pt>
                <c:pt idx="14877">
                  <c:v>22.812223949026023</c:v>
                </c:pt>
                <c:pt idx="14878">
                  <c:v>23.260189802576253</c:v>
                </c:pt>
                <c:pt idx="14879">
                  <c:v>26.014550786045028</c:v>
                </c:pt>
                <c:pt idx="14880">
                  <c:v>28.704089260445635</c:v>
                </c:pt>
                <c:pt idx="14881">
                  <c:v>22.140114607462849</c:v>
                </c:pt>
                <c:pt idx="14882">
                  <c:v>21.981841803545127</c:v>
                </c:pt>
                <c:pt idx="14883">
                  <c:v>24.150227081120686</c:v>
                </c:pt>
                <c:pt idx="14884">
                  <c:v>24.739732384986496</c:v>
                </c:pt>
                <c:pt idx="14885">
                  <c:v>25.646782608467117</c:v>
                </c:pt>
                <c:pt idx="14886">
                  <c:v>22.615828362205615</c:v>
                </c:pt>
                <c:pt idx="14887">
                  <c:v>19.382339509606211</c:v>
                </c:pt>
                <c:pt idx="14888">
                  <c:v>25.028769517042484</c:v>
                </c:pt>
                <c:pt idx="14889">
                  <c:v>25.378037260712006</c:v>
                </c:pt>
                <c:pt idx="14890">
                  <c:v>18.237098603757762</c:v>
                </c:pt>
                <c:pt idx="14891">
                  <c:v>17.212089594739222</c:v>
                </c:pt>
                <c:pt idx="14892">
                  <c:v>21.813061401077192</c:v>
                </c:pt>
                <c:pt idx="14893">
                  <c:v>15.699682235560763</c:v>
                </c:pt>
                <c:pt idx="14894">
                  <c:v>16.506604866745501</c:v>
                </c:pt>
                <c:pt idx="14895">
                  <c:v>18.140893019970303</c:v>
                </c:pt>
                <c:pt idx="14896">
                  <c:v>18.020010532153677</c:v>
                </c:pt>
                <c:pt idx="14897">
                  <c:v>16.97483240388571</c:v>
                </c:pt>
                <c:pt idx="14898">
                  <c:v>16.513706954107697</c:v>
                </c:pt>
                <c:pt idx="14899">
                  <c:v>18.193234490833515</c:v>
                </c:pt>
                <c:pt idx="14900">
                  <c:v>17.266654648600493</c:v>
                </c:pt>
                <c:pt idx="14901">
                  <c:v>17.274480940532435</c:v>
                </c:pt>
                <c:pt idx="14902">
                  <c:v>19.646607251065195</c:v>
                </c:pt>
                <c:pt idx="14903">
                  <c:v>22.783947097520468</c:v>
                </c:pt>
                <c:pt idx="14904">
                  <c:v>19.442649223821888</c:v>
                </c:pt>
                <c:pt idx="14905">
                  <c:v>33.816981608151785</c:v>
                </c:pt>
                <c:pt idx="14906">
                  <c:v>30.051199414461557</c:v>
                </c:pt>
                <c:pt idx="14907">
                  <c:v>20.375547356333396</c:v>
                </c:pt>
                <c:pt idx="14908">
                  <c:v>21.685084059448027</c:v>
                </c:pt>
                <c:pt idx="14909">
                  <c:v>25.792572743514452</c:v>
                </c:pt>
                <c:pt idx="14910">
                  <c:v>26.202616300732394</c:v>
                </c:pt>
                <c:pt idx="14911">
                  <c:v>24.943025868979376</c:v>
                </c:pt>
                <c:pt idx="14912">
                  <c:v>34.54234593774715</c:v>
                </c:pt>
                <c:pt idx="14913">
                  <c:v>36.168373453578312</c:v>
                </c:pt>
                <c:pt idx="14914">
                  <c:v>36.618985171822288</c:v>
                </c:pt>
                <c:pt idx="14915">
                  <c:v>45.940002755190555</c:v>
                </c:pt>
                <c:pt idx="14916">
                  <c:v>60.599962723667794</c:v>
                </c:pt>
                <c:pt idx="14917">
                  <c:v>60.599962723667794</c:v>
                </c:pt>
                <c:pt idx="14918">
                  <c:v>60.599962723667794</c:v>
                </c:pt>
                <c:pt idx="14919">
                  <c:v>60.599962723667794</c:v>
                </c:pt>
                <c:pt idx="14920">
                  <c:v>60.599962723667794</c:v>
                </c:pt>
                <c:pt idx="14921">
                  <c:v>60.599962723667794</c:v>
                </c:pt>
                <c:pt idx="14922">
                  <c:v>60.599962723667794</c:v>
                </c:pt>
                <c:pt idx="14923">
                  <c:v>60.599962723667794</c:v>
                </c:pt>
                <c:pt idx="14924">
                  <c:v>60.599962723667794</c:v>
                </c:pt>
                <c:pt idx="14925">
                  <c:v>60.599962723667794</c:v>
                </c:pt>
                <c:pt idx="14926">
                  <c:v>60.599962723667794</c:v>
                </c:pt>
                <c:pt idx="14927">
                  <c:v>60.599962723667794</c:v>
                </c:pt>
                <c:pt idx="14928">
                  <c:v>60.599962723667794</c:v>
                </c:pt>
                <c:pt idx="14929">
                  <c:v>60.599962723667794</c:v>
                </c:pt>
                <c:pt idx="14930">
                  <c:v>60.599962723667794</c:v>
                </c:pt>
                <c:pt idx="14931">
                  <c:v>60.599962723667794</c:v>
                </c:pt>
                <c:pt idx="14932">
                  <c:v>60.599962723667794</c:v>
                </c:pt>
                <c:pt idx="14933">
                  <c:v>60.599962723667794</c:v>
                </c:pt>
                <c:pt idx="14934">
                  <c:v>60.599962723667794</c:v>
                </c:pt>
                <c:pt idx="14935">
                  <c:v>60.599962723667794</c:v>
                </c:pt>
                <c:pt idx="14936">
                  <c:v>60.599962723667794</c:v>
                </c:pt>
                <c:pt idx="14937">
                  <c:v>60.599962723667794</c:v>
                </c:pt>
                <c:pt idx="14938">
                  <c:v>60.599962723667794</c:v>
                </c:pt>
                <c:pt idx="14939">
                  <c:v>60.599962723667794</c:v>
                </c:pt>
                <c:pt idx="14940">
                  <c:v>60.599962723667794</c:v>
                </c:pt>
                <c:pt idx="14941">
                  <c:v>60.599962723667794</c:v>
                </c:pt>
                <c:pt idx="14942">
                  <c:v>60.599962723667794</c:v>
                </c:pt>
                <c:pt idx="14943">
                  <c:v>60.599962723667794</c:v>
                </c:pt>
                <c:pt idx="14944">
                  <c:v>60.599962723667794</c:v>
                </c:pt>
                <c:pt idx="14945">
                  <c:v>60.599962723667794</c:v>
                </c:pt>
                <c:pt idx="14946">
                  <c:v>60.599962723667794</c:v>
                </c:pt>
                <c:pt idx="14947">
                  <c:v>60.599962723667794</c:v>
                </c:pt>
                <c:pt idx="14948">
                  <c:v>60.599962723667794</c:v>
                </c:pt>
                <c:pt idx="14949">
                  <c:v>60.599962723667794</c:v>
                </c:pt>
                <c:pt idx="14950">
                  <c:v>60.599962723667794</c:v>
                </c:pt>
                <c:pt idx="14951">
                  <c:v>60.599962723667794</c:v>
                </c:pt>
                <c:pt idx="14952">
                  <c:v>60.599962723667794</c:v>
                </c:pt>
                <c:pt idx="14953">
                  <c:v>60.599962723667794</c:v>
                </c:pt>
                <c:pt idx="14954">
                  <c:v>60.599962723667794</c:v>
                </c:pt>
                <c:pt idx="14955">
                  <c:v>60.599962723667794</c:v>
                </c:pt>
                <c:pt idx="14956">
                  <c:v>60.599962723667794</c:v>
                </c:pt>
                <c:pt idx="14957">
                  <c:v>60.599962723667794</c:v>
                </c:pt>
                <c:pt idx="14958">
                  <c:v>60.599962723667794</c:v>
                </c:pt>
                <c:pt idx="14959">
                  <c:v>60.599962723667794</c:v>
                </c:pt>
                <c:pt idx="14960">
                  <c:v>60.599962723667794</c:v>
                </c:pt>
                <c:pt idx="14961">
                  <c:v>60.599962723667794</c:v>
                </c:pt>
                <c:pt idx="14962">
                  <c:v>60.599962723667794</c:v>
                </c:pt>
                <c:pt idx="14963">
                  <c:v>60.599962723667794</c:v>
                </c:pt>
                <c:pt idx="14964">
                  <c:v>60.599962723667794</c:v>
                </c:pt>
                <c:pt idx="14965">
                  <c:v>60.599962723667794</c:v>
                </c:pt>
                <c:pt idx="14966">
                  <c:v>60.599962723667794</c:v>
                </c:pt>
                <c:pt idx="14967">
                  <c:v>60.599962723667794</c:v>
                </c:pt>
                <c:pt idx="14968">
                  <c:v>60.599962723667794</c:v>
                </c:pt>
                <c:pt idx="14969">
                  <c:v>60.599962723667794</c:v>
                </c:pt>
                <c:pt idx="14970">
                  <c:v>60.599962723667794</c:v>
                </c:pt>
                <c:pt idx="14971">
                  <c:v>60.599962723667794</c:v>
                </c:pt>
                <c:pt idx="14972">
                  <c:v>60.599962723667794</c:v>
                </c:pt>
                <c:pt idx="14973">
                  <c:v>60.599962723667794</c:v>
                </c:pt>
                <c:pt idx="14974">
                  <c:v>60.599962723667794</c:v>
                </c:pt>
                <c:pt idx="14975">
                  <c:v>60.599962723667794</c:v>
                </c:pt>
                <c:pt idx="14976">
                  <c:v>60.599962723667794</c:v>
                </c:pt>
                <c:pt idx="14977">
                  <c:v>60.599962723667794</c:v>
                </c:pt>
                <c:pt idx="14978">
                  <c:v>60.599962723667794</c:v>
                </c:pt>
                <c:pt idx="14979">
                  <c:v>60.599962723667794</c:v>
                </c:pt>
                <c:pt idx="14980">
                  <c:v>60.599962723667794</c:v>
                </c:pt>
                <c:pt idx="14981">
                  <c:v>60.599962723667794</c:v>
                </c:pt>
                <c:pt idx="14982">
                  <c:v>60.599962723667794</c:v>
                </c:pt>
                <c:pt idx="14983">
                  <c:v>60.599962723667794</c:v>
                </c:pt>
                <c:pt idx="14984">
                  <c:v>60.599962723667794</c:v>
                </c:pt>
                <c:pt idx="14985">
                  <c:v>60.599962723667794</c:v>
                </c:pt>
                <c:pt idx="14986">
                  <c:v>60.599962723667794</c:v>
                </c:pt>
                <c:pt idx="14987">
                  <c:v>60.599962723667794</c:v>
                </c:pt>
                <c:pt idx="14988">
                  <c:v>60.599962723667794</c:v>
                </c:pt>
                <c:pt idx="14989">
                  <c:v>60.599962723667794</c:v>
                </c:pt>
                <c:pt idx="14990">
                  <c:v>60.599962723667794</c:v>
                </c:pt>
                <c:pt idx="14991">
                  <c:v>60.599962723667794</c:v>
                </c:pt>
                <c:pt idx="14992">
                  <c:v>60.599962723667794</c:v>
                </c:pt>
                <c:pt idx="14993">
                  <c:v>60.599962723667794</c:v>
                </c:pt>
                <c:pt idx="14994">
                  <c:v>60.599962723667794</c:v>
                </c:pt>
                <c:pt idx="14995">
                  <c:v>60.599962723667794</c:v>
                </c:pt>
                <c:pt idx="14996">
                  <c:v>60.599962723667794</c:v>
                </c:pt>
                <c:pt idx="14997">
                  <c:v>60.599962723667794</c:v>
                </c:pt>
                <c:pt idx="14998">
                  <c:v>60.599962723667794</c:v>
                </c:pt>
                <c:pt idx="14999">
                  <c:v>60.599962723667794</c:v>
                </c:pt>
                <c:pt idx="15000">
                  <c:v>60.599962723667794</c:v>
                </c:pt>
                <c:pt idx="15001">
                  <c:v>60.599962723667794</c:v>
                </c:pt>
                <c:pt idx="15002">
                  <c:v>60.599962723667794</c:v>
                </c:pt>
                <c:pt idx="15003">
                  <c:v>60.599962723667794</c:v>
                </c:pt>
                <c:pt idx="15004">
                  <c:v>60.599962723667794</c:v>
                </c:pt>
                <c:pt idx="15005">
                  <c:v>60.599962723667794</c:v>
                </c:pt>
                <c:pt idx="15006">
                  <c:v>60.599962723667794</c:v>
                </c:pt>
                <c:pt idx="15007">
                  <c:v>60.599962723667794</c:v>
                </c:pt>
                <c:pt idx="15008">
                  <c:v>60.599962723667794</c:v>
                </c:pt>
                <c:pt idx="15009">
                  <c:v>60.599962723667794</c:v>
                </c:pt>
                <c:pt idx="15010">
                  <c:v>60.599962723667794</c:v>
                </c:pt>
                <c:pt idx="15011">
                  <c:v>60.599962723667794</c:v>
                </c:pt>
                <c:pt idx="15012">
                  <c:v>60.599962723667794</c:v>
                </c:pt>
                <c:pt idx="15013">
                  <c:v>60.599962723667794</c:v>
                </c:pt>
                <c:pt idx="15014">
                  <c:v>60.599962723667794</c:v>
                </c:pt>
                <c:pt idx="15015">
                  <c:v>60.599962723667794</c:v>
                </c:pt>
                <c:pt idx="15016">
                  <c:v>60.599962723667794</c:v>
                </c:pt>
                <c:pt idx="15017">
                  <c:v>60.599962723667794</c:v>
                </c:pt>
                <c:pt idx="15018">
                  <c:v>60.599962723667794</c:v>
                </c:pt>
                <c:pt idx="15019">
                  <c:v>60.599962723667794</c:v>
                </c:pt>
                <c:pt idx="15020">
                  <c:v>60.599962723667794</c:v>
                </c:pt>
                <c:pt idx="15021">
                  <c:v>60.599962723667794</c:v>
                </c:pt>
                <c:pt idx="15022">
                  <c:v>60.599962723667794</c:v>
                </c:pt>
                <c:pt idx="15023">
                  <c:v>60.599962723667794</c:v>
                </c:pt>
                <c:pt idx="15024">
                  <c:v>60.599962723667794</c:v>
                </c:pt>
                <c:pt idx="15025">
                  <c:v>60.599962723667794</c:v>
                </c:pt>
                <c:pt idx="15026">
                  <c:v>60.599962723667794</c:v>
                </c:pt>
                <c:pt idx="15027">
                  <c:v>60.599962723667794</c:v>
                </c:pt>
                <c:pt idx="15028">
                  <c:v>60.599962723667794</c:v>
                </c:pt>
                <c:pt idx="15029">
                  <c:v>60.599962723667794</c:v>
                </c:pt>
                <c:pt idx="15030">
                  <c:v>60.599962723667794</c:v>
                </c:pt>
                <c:pt idx="15031">
                  <c:v>60.599962723667794</c:v>
                </c:pt>
                <c:pt idx="15032">
                  <c:v>60.599962723667794</c:v>
                </c:pt>
                <c:pt idx="15033">
                  <c:v>60.599962723667794</c:v>
                </c:pt>
                <c:pt idx="15034">
                  <c:v>60.599962723667794</c:v>
                </c:pt>
                <c:pt idx="15035">
                  <c:v>60.599962723667794</c:v>
                </c:pt>
                <c:pt idx="15036">
                  <c:v>60.599962723667794</c:v>
                </c:pt>
                <c:pt idx="15037">
                  <c:v>60.599962723667794</c:v>
                </c:pt>
                <c:pt idx="15038">
                  <c:v>60.599962723667794</c:v>
                </c:pt>
                <c:pt idx="15039">
                  <c:v>60.599962723667794</c:v>
                </c:pt>
                <c:pt idx="15040">
                  <c:v>60.599962723667794</c:v>
                </c:pt>
                <c:pt idx="15041">
                  <c:v>60.599962723667794</c:v>
                </c:pt>
                <c:pt idx="15042">
                  <c:v>60.599962723667794</c:v>
                </c:pt>
                <c:pt idx="15043">
                  <c:v>60.599962723667794</c:v>
                </c:pt>
                <c:pt idx="15044">
                  <c:v>60.599962723667794</c:v>
                </c:pt>
                <c:pt idx="15045">
                  <c:v>60.599962723667794</c:v>
                </c:pt>
                <c:pt idx="15046">
                  <c:v>60.599962723667794</c:v>
                </c:pt>
                <c:pt idx="15047">
                  <c:v>56.062225544660933</c:v>
                </c:pt>
                <c:pt idx="15048">
                  <c:v>60.599962723667794</c:v>
                </c:pt>
                <c:pt idx="15049">
                  <c:v>54.295606667176877</c:v>
                </c:pt>
                <c:pt idx="15050">
                  <c:v>49.689537639477834</c:v>
                </c:pt>
                <c:pt idx="15051">
                  <c:v>46.307154273847821</c:v>
                </c:pt>
                <c:pt idx="15052">
                  <c:v>46.184108718308664</c:v>
                </c:pt>
                <c:pt idx="15053">
                  <c:v>40.4550941650594</c:v>
                </c:pt>
                <c:pt idx="15054">
                  <c:v>44.873561324176826</c:v>
                </c:pt>
                <c:pt idx="15055">
                  <c:v>46.55528877109716</c:v>
                </c:pt>
                <c:pt idx="15056">
                  <c:v>33.914030037346343</c:v>
                </c:pt>
                <c:pt idx="15057">
                  <c:v>36.279946849497875</c:v>
                </c:pt>
                <c:pt idx="15058">
                  <c:v>41.958972938550907</c:v>
                </c:pt>
                <c:pt idx="15059">
                  <c:v>38.971553847433754</c:v>
                </c:pt>
                <c:pt idx="15060">
                  <c:v>39.014859861709731</c:v>
                </c:pt>
                <c:pt idx="15061">
                  <c:v>49.056261218336651</c:v>
                </c:pt>
                <c:pt idx="15062">
                  <c:v>54.813527616136838</c:v>
                </c:pt>
                <c:pt idx="15063">
                  <c:v>44.19040849092422</c:v>
                </c:pt>
                <c:pt idx="15064">
                  <c:v>50.339794779653282</c:v>
                </c:pt>
                <c:pt idx="15065">
                  <c:v>46.55528877109716</c:v>
                </c:pt>
                <c:pt idx="15066">
                  <c:v>45.758659674015924</c:v>
                </c:pt>
                <c:pt idx="15067">
                  <c:v>42.468988752565544</c:v>
                </c:pt>
                <c:pt idx="15068">
                  <c:v>41.559949550156581</c:v>
                </c:pt>
                <c:pt idx="15069">
                  <c:v>37.081357063279221</c:v>
                </c:pt>
                <c:pt idx="15070">
                  <c:v>35.125338209145056</c:v>
                </c:pt>
                <c:pt idx="15071">
                  <c:v>43.912029610793759</c:v>
                </c:pt>
                <c:pt idx="15072">
                  <c:v>39.232888411092247</c:v>
                </c:pt>
                <c:pt idx="15073">
                  <c:v>36.695214461939088</c:v>
                </c:pt>
                <c:pt idx="15074">
                  <c:v>38.842229037678102</c:v>
                </c:pt>
                <c:pt idx="15075">
                  <c:v>36.964634782375207</c:v>
                </c:pt>
                <c:pt idx="15076">
                  <c:v>31.565029107504639</c:v>
                </c:pt>
                <c:pt idx="15077">
                  <c:v>37.83866851397417</c:v>
                </c:pt>
                <c:pt idx="15078">
                  <c:v>42.624492317969256</c:v>
                </c:pt>
                <c:pt idx="15079">
                  <c:v>39.676577781130888</c:v>
                </c:pt>
                <c:pt idx="15080">
                  <c:v>40.548760954477721</c:v>
                </c:pt>
                <c:pt idx="15081">
                  <c:v>33.40300940236876</c:v>
                </c:pt>
                <c:pt idx="15082">
                  <c:v>38.125801452167181</c:v>
                </c:pt>
                <c:pt idx="15083">
                  <c:v>40.832463249350539</c:v>
                </c:pt>
                <c:pt idx="15084">
                  <c:v>44.472440637198126</c:v>
                </c:pt>
                <c:pt idx="15085">
                  <c:v>37.555967616723514</c:v>
                </c:pt>
                <c:pt idx="15086">
                  <c:v>34.077067528067012</c:v>
                </c:pt>
                <c:pt idx="15087">
                  <c:v>33.816981608151785</c:v>
                </c:pt>
                <c:pt idx="15088">
                  <c:v>45.578781005340687</c:v>
                </c:pt>
                <c:pt idx="15089">
                  <c:v>44.07862253749861</c:v>
                </c:pt>
                <c:pt idx="15090">
                  <c:v>39.364916810440555</c:v>
                </c:pt>
                <c:pt idx="15091">
                  <c:v>41.808412777726211</c:v>
                </c:pt>
                <c:pt idx="15092">
                  <c:v>43.801685114121888</c:v>
                </c:pt>
                <c:pt idx="15093">
                  <c:v>44.415738499270972</c:v>
                </c:pt>
                <c:pt idx="15094">
                  <c:v>44.873561324176826</c:v>
                </c:pt>
                <c:pt idx="15095">
                  <c:v>43.419929890040727</c:v>
                </c:pt>
                <c:pt idx="15096">
                  <c:v>45.758659674015924</c:v>
                </c:pt>
                <c:pt idx="15097">
                  <c:v>58.443020516270295</c:v>
                </c:pt>
                <c:pt idx="15098">
                  <c:v>54.900831880334486</c:v>
                </c:pt>
                <c:pt idx="15099">
                  <c:v>60.599962723667794</c:v>
                </c:pt>
                <c:pt idx="15100">
                  <c:v>56.153648071570728</c:v>
                </c:pt>
                <c:pt idx="15101">
                  <c:v>50.783090156185267</c:v>
                </c:pt>
                <c:pt idx="15102">
                  <c:v>50.85775036816932</c:v>
                </c:pt>
                <c:pt idx="15103">
                  <c:v>50.932635799495692</c:v>
                </c:pt>
                <c:pt idx="15104">
                  <c:v>50.932635799495692</c:v>
                </c:pt>
                <c:pt idx="15105">
                  <c:v>54.040381199540356</c:v>
                </c:pt>
                <c:pt idx="15106">
                  <c:v>57.4663257873029</c:v>
                </c:pt>
                <c:pt idx="15107">
                  <c:v>51.158653646771668</c:v>
                </c:pt>
                <c:pt idx="15108">
                  <c:v>60.599962723667794</c:v>
                </c:pt>
                <c:pt idx="15109">
                  <c:v>60.599962723667794</c:v>
                </c:pt>
                <c:pt idx="15110">
                  <c:v>60.599962723667794</c:v>
                </c:pt>
                <c:pt idx="15111">
                  <c:v>52.320280257190056</c:v>
                </c:pt>
                <c:pt idx="15112">
                  <c:v>53.787598080876435</c:v>
                </c:pt>
                <c:pt idx="15113">
                  <c:v>54.726506807342417</c:v>
                </c:pt>
                <c:pt idx="15114">
                  <c:v>60.599962723667794</c:v>
                </c:pt>
                <c:pt idx="15115">
                  <c:v>58.146469681464652</c:v>
                </c:pt>
                <c:pt idx="15116">
                  <c:v>52.800201110320657</c:v>
                </c:pt>
                <c:pt idx="15117">
                  <c:v>46.061720560242023</c:v>
                </c:pt>
                <c:pt idx="15118">
                  <c:v>51.31047718551936</c:v>
                </c:pt>
                <c:pt idx="15119">
                  <c:v>60.599962723667794</c:v>
                </c:pt>
                <c:pt idx="15120">
                  <c:v>56.429753291031986</c:v>
                </c:pt>
                <c:pt idx="15121">
                  <c:v>60.599962723667794</c:v>
                </c:pt>
                <c:pt idx="15122">
                  <c:v>55.880290167726002</c:v>
                </c:pt>
                <c:pt idx="15123">
                  <c:v>60.599962723667794</c:v>
                </c:pt>
                <c:pt idx="15124">
                  <c:v>60.599962723667794</c:v>
                </c:pt>
                <c:pt idx="15125">
                  <c:v>58.048301129253133</c:v>
                </c:pt>
                <c:pt idx="15126">
                  <c:v>60.599962723667794</c:v>
                </c:pt>
                <c:pt idx="15127">
                  <c:v>54.467131375636953</c:v>
                </c:pt>
                <c:pt idx="15128">
                  <c:v>60.599962723667794</c:v>
                </c:pt>
                <c:pt idx="15129">
                  <c:v>55.341653903992558</c:v>
                </c:pt>
                <c:pt idx="15130">
                  <c:v>49.689537639477834</c:v>
                </c:pt>
                <c:pt idx="15131">
                  <c:v>52.719589404521372</c:v>
                </c:pt>
                <c:pt idx="15132">
                  <c:v>31.043065239209845</c:v>
                </c:pt>
                <c:pt idx="15133">
                  <c:v>23.304527759432521</c:v>
                </c:pt>
                <c:pt idx="15134">
                  <c:v>22.354933390874589</c:v>
                </c:pt>
                <c:pt idx="15135">
                  <c:v>21.164498262990392</c:v>
                </c:pt>
                <c:pt idx="15136">
                  <c:v>19.771188680128926</c:v>
                </c:pt>
                <c:pt idx="15137">
                  <c:v>18.028588584328926</c:v>
                </c:pt>
                <c:pt idx="15138">
                  <c:v>17.934718975785007</c:v>
                </c:pt>
                <c:pt idx="15139">
                  <c:v>21.020587514683481</c:v>
                </c:pt>
                <c:pt idx="15140">
                  <c:v>15.90641925329458</c:v>
                </c:pt>
                <c:pt idx="15141">
                  <c:v>16.907263305292403</c:v>
                </c:pt>
                <c:pt idx="15142">
                  <c:v>28.409174088280903</c:v>
                </c:pt>
                <c:pt idx="15143">
                  <c:v>33.371600329194528</c:v>
                </c:pt>
                <c:pt idx="15144">
                  <c:v>15.542171661247938</c:v>
                </c:pt>
                <c:pt idx="15145">
                  <c:v>15.686954108343564</c:v>
                </c:pt>
                <c:pt idx="15146">
                  <c:v>13.118739457911779</c:v>
                </c:pt>
                <c:pt idx="15147">
                  <c:v>13.863973098645726</c:v>
                </c:pt>
                <c:pt idx="15148">
                  <c:v>16.005370854798869</c:v>
                </c:pt>
                <c:pt idx="15149">
                  <c:v>14.22883704636156</c:v>
                </c:pt>
                <c:pt idx="15150">
                  <c:v>14.588159293918567</c:v>
                </c:pt>
                <c:pt idx="15151">
                  <c:v>13.667878694985481</c:v>
                </c:pt>
                <c:pt idx="15152">
                  <c:v>14.79213057870435</c:v>
                </c:pt>
                <c:pt idx="15153">
                  <c:v>18.334404569520707</c:v>
                </c:pt>
                <c:pt idx="15154">
                  <c:v>17.440597545931542</c:v>
                </c:pt>
                <c:pt idx="15155">
                  <c:v>16.592266656678319</c:v>
                </c:pt>
                <c:pt idx="15156">
                  <c:v>15.592201197940668</c:v>
                </c:pt>
                <c:pt idx="15157">
                  <c:v>19.125537226864655</c:v>
                </c:pt>
                <c:pt idx="15158">
                  <c:v>17.900842666464005</c:v>
                </c:pt>
                <c:pt idx="15159">
                  <c:v>21.200803518656027</c:v>
                </c:pt>
                <c:pt idx="15160">
                  <c:v>19.876298981835316</c:v>
                </c:pt>
                <c:pt idx="15161">
                  <c:v>21.710552187135427</c:v>
                </c:pt>
                <c:pt idx="15162">
                  <c:v>23.835314205695141</c:v>
                </c:pt>
                <c:pt idx="15163">
                  <c:v>21.825947174687137</c:v>
                </c:pt>
                <c:pt idx="15164">
                  <c:v>17.432608613187469</c:v>
                </c:pt>
                <c:pt idx="15165">
                  <c:v>18.735006557900427</c:v>
                </c:pt>
                <c:pt idx="15166">
                  <c:v>21.77449925972606</c:v>
                </c:pt>
                <c:pt idx="15167">
                  <c:v>19.292616806172074</c:v>
                </c:pt>
                <c:pt idx="15168">
                  <c:v>20.220798904936661</c:v>
                </c:pt>
                <c:pt idx="15169">
                  <c:v>20.984932076449812</c:v>
                </c:pt>
                <c:pt idx="15170">
                  <c:v>19.174356921219108</c:v>
                </c:pt>
                <c:pt idx="15171">
                  <c:v>19.595191944053685</c:v>
                </c:pt>
                <c:pt idx="15172">
                  <c:v>20.319992415403561</c:v>
                </c:pt>
                <c:pt idx="15173">
                  <c:v>20.878735176629398</c:v>
                </c:pt>
                <c:pt idx="15174">
                  <c:v>17.943209336407364</c:v>
                </c:pt>
                <c:pt idx="15175">
                  <c:v>19.750307458125274</c:v>
                </c:pt>
                <c:pt idx="15176">
                  <c:v>24.27866104096346</c:v>
                </c:pt>
                <c:pt idx="15177">
                  <c:v>23.635214979511545</c:v>
                </c:pt>
                <c:pt idx="15178">
                  <c:v>17.900842666464005</c:v>
                </c:pt>
                <c:pt idx="15179">
                  <c:v>18.98065817552968</c:v>
                </c:pt>
                <c:pt idx="15180">
                  <c:v>20.738902027153735</c:v>
                </c:pt>
                <c:pt idx="15181">
                  <c:v>17.020202542029892</c:v>
                </c:pt>
                <c:pt idx="15182">
                  <c:v>17.892395230599792</c:v>
                </c:pt>
                <c:pt idx="15183">
                  <c:v>15.789408976668661</c:v>
                </c:pt>
                <c:pt idx="15184">
                  <c:v>16.855108641151169</c:v>
                </c:pt>
                <c:pt idx="15185">
                  <c:v>17.504786118343009</c:v>
                </c:pt>
                <c:pt idx="15186">
                  <c:v>16.331170277643405</c:v>
                </c:pt>
                <c:pt idx="15187">
                  <c:v>16.825460531892716</c:v>
                </c:pt>
                <c:pt idx="15188">
                  <c:v>15.339426588525519</c:v>
                </c:pt>
                <c:pt idx="15189">
                  <c:v>16.12588731899546</c:v>
                </c:pt>
                <c:pt idx="15190">
                  <c:v>17.329473013254145</c:v>
                </c:pt>
                <c:pt idx="15191">
                  <c:v>21.310516230289487</c:v>
                </c:pt>
                <c:pt idx="15192">
                  <c:v>16.045325834430106</c:v>
                </c:pt>
                <c:pt idx="15193">
                  <c:v>17.766701967175745</c:v>
                </c:pt>
                <c:pt idx="15194">
                  <c:v>15.731600038157605</c:v>
                </c:pt>
                <c:pt idx="15195">
                  <c:v>17.750085818085534</c:v>
                </c:pt>
                <c:pt idx="15196">
                  <c:v>17.219861998914045</c:v>
                </c:pt>
                <c:pt idx="15197">
                  <c:v>19.886875519842711</c:v>
                </c:pt>
                <c:pt idx="15198">
                  <c:v>21.942648520588488</c:v>
                </c:pt>
                <c:pt idx="15199">
                  <c:v>19.982605370469113</c:v>
                </c:pt>
                <c:pt idx="15200">
                  <c:v>22.727614884207831</c:v>
                </c:pt>
                <c:pt idx="15201">
                  <c:v>19.78164641493532</c:v>
                </c:pt>
                <c:pt idx="15202">
                  <c:v>21.929616503541471</c:v>
                </c:pt>
                <c:pt idx="15203">
                  <c:v>23.835314205695141</c:v>
                </c:pt>
                <c:pt idx="15204">
                  <c:v>25.202132399999261</c:v>
                </c:pt>
                <c:pt idx="15205">
                  <c:v>19.362323497720386</c:v>
                </c:pt>
                <c:pt idx="15206">
                  <c:v>25.646782608467117</c:v>
                </c:pt>
                <c:pt idx="15207">
                  <c:v>24.039014745486927</c:v>
                </c:pt>
                <c:pt idx="15208">
                  <c:v>24.310996156786533</c:v>
                </c:pt>
                <c:pt idx="15209">
                  <c:v>60.599962723667794</c:v>
                </c:pt>
                <c:pt idx="15210">
                  <c:v>60.599962723667794</c:v>
                </c:pt>
                <c:pt idx="15211">
                  <c:v>60.599962723667794</c:v>
                </c:pt>
                <c:pt idx="15212">
                  <c:v>60.599962723667794</c:v>
                </c:pt>
                <c:pt idx="15213">
                  <c:v>60.599962723667794</c:v>
                </c:pt>
                <c:pt idx="15214">
                  <c:v>60.599962723667794</c:v>
                </c:pt>
                <c:pt idx="15215">
                  <c:v>60.599962723667794</c:v>
                </c:pt>
                <c:pt idx="15216">
                  <c:v>60.599962723667794</c:v>
                </c:pt>
                <c:pt idx="15217">
                  <c:v>60.599962723667794</c:v>
                </c:pt>
                <c:pt idx="15218">
                  <c:v>60.599962723667794</c:v>
                </c:pt>
                <c:pt idx="15219">
                  <c:v>60.599962723667794</c:v>
                </c:pt>
                <c:pt idx="15220">
                  <c:v>60.599962723667794</c:v>
                </c:pt>
                <c:pt idx="15221">
                  <c:v>60.599962723667794</c:v>
                </c:pt>
                <c:pt idx="15222">
                  <c:v>60.599962723667794</c:v>
                </c:pt>
                <c:pt idx="15223">
                  <c:v>60.599962723667794</c:v>
                </c:pt>
                <c:pt idx="15224">
                  <c:v>60.599962723667794</c:v>
                </c:pt>
                <c:pt idx="15225">
                  <c:v>60.599962723667794</c:v>
                </c:pt>
                <c:pt idx="15226">
                  <c:v>60.599962723667794</c:v>
                </c:pt>
                <c:pt idx="15227">
                  <c:v>60.599962723667794</c:v>
                </c:pt>
                <c:pt idx="15228">
                  <c:v>60.599962723667794</c:v>
                </c:pt>
                <c:pt idx="15229">
                  <c:v>60.599962723667794</c:v>
                </c:pt>
                <c:pt idx="15230">
                  <c:v>60.599962723667794</c:v>
                </c:pt>
                <c:pt idx="15231">
                  <c:v>60.599962723667794</c:v>
                </c:pt>
                <c:pt idx="15232">
                  <c:v>60.599962723667794</c:v>
                </c:pt>
                <c:pt idx="15233">
                  <c:v>60.599962723667794</c:v>
                </c:pt>
                <c:pt idx="15234">
                  <c:v>60.599962723667794</c:v>
                </c:pt>
                <c:pt idx="15235">
                  <c:v>60.599962723667794</c:v>
                </c:pt>
                <c:pt idx="15236">
                  <c:v>60.599962723667794</c:v>
                </c:pt>
                <c:pt idx="15237">
                  <c:v>60.599962723667794</c:v>
                </c:pt>
                <c:pt idx="15238">
                  <c:v>60.599962723667794</c:v>
                </c:pt>
                <c:pt idx="15239">
                  <c:v>60.599962723667794</c:v>
                </c:pt>
                <c:pt idx="15240">
                  <c:v>60.599962723667794</c:v>
                </c:pt>
                <c:pt idx="15241">
                  <c:v>60.599962723667794</c:v>
                </c:pt>
                <c:pt idx="15242">
                  <c:v>60.599962723667794</c:v>
                </c:pt>
                <c:pt idx="15243">
                  <c:v>60.599962723667794</c:v>
                </c:pt>
                <c:pt idx="15244">
                  <c:v>60.599962723667794</c:v>
                </c:pt>
                <c:pt idx="15245">
                  <c:v>60.599962723667794</c:v>
                </c:pt>
                <c:pt idx="15246">
                  <c:v>60.599962723667794</c:v>
                </c:pt>
                <c:pt idx="15247">
                  <c:v>60.599962723667794</c:v>
                </c:pt>
                <c:pt idx="15248">
                  <c:v>60.599962723667794</c:v>
                </c:pt>
                <c:pt idx="15249">
                  <c:v>60.599962723667794</c:v>
                </c:pt>
                <c:pt idx="15250">
                  <c:v>60.599962723667794</c:v>
                </c:pt>
                <c:pt idx="15251">
                  <c:v>60.599962723667794</c:v>
                </c:pt>
                <c:pt idx="15252">
                  <c:v>60.599962723667794</c:v>
                </c:pt>
                <c:pt idx="15253">
                  <c:v>60.599962723667794</c:v>
                </c:pt>
                <c:pt idx="15254">
                  <c:v>60.599962723667794</c:v>
                </c:pt>
                <c:pt idx="15255">
                  <c:v>60.599962723667794</c:v>
                </c:pt>
                <c:pt idx="15256">
                  <c:v>60.599962723667794</c:v>
                </c:pt>
                <c:pt idx="15257">
                  <c:v>60.599962723667794</c:v>
                </c:pt>
                <c:pt idx="15258">
                  <c:v>60.599962723667794</c:v>
                </c:pt>
                <c:pt idx="15259">
                  <c:v>60.599962723667794</c:v>
                </c:pt>
                <c:pt idx="15260">
                  <c:v>60.599962723667794</c:v>
                </c:pt>
                <c:pt idx="15261">
                  <c:v>60.599962723667794</c:v>
                </c:pt>
                <c:pt idx="15262">
                  <c:v>60.599962723667794</c:v>
                </c:pt>
                <c:pt idx="15263">
                  <c:v>60.599962723667794</c:v>
                </c:pt>
                <c:pt idx="15264">
                  <c:v>60.599962723667794</c:v>
                </c:pt>
                <c:pt idx="15265">
                  <c:v>60.599962723667794</c:v>
                </c:pt>
                <c:pt idx="15266">
                  <c:v>60.599962723667794</c:v>
                </c:pt>
                <c:pt idx="15267">
                  <c:v>60.599962723667794</c:v>
                </c:pt>
                <c:pt idx="15268">
                  <c:v>60.599962723667794</c:v>
                </c:pt>
                <c:pt idx="15269">
                  <c:v>60.599962723667794</c:v>
                </c:pt>
                <c:pt idx="15270">
                  <c:v>60.599962723667794</c:v>
                </c:pt>
                <c:pt idx="15271">
                  <c:v>60.599962723667794</c:v>
                </c:pt>
                <c:pt idx="15272">
                  <c:v>60.599962723667794</c:v>
                </c:pt>
                <c:pt idx="15273">
                  <c:v>60.599962723667794</c:v>
                </c:pt>
                <c:pt idx="15274">
                  <c:v>60.599962723667794</c:v>
                </c:pt>
                <c:pt idx="15275">
                  <c:v>60.599962723667794</c:v>
                </c:pt>
                <c:pt idx="15276">
                  <c:v>60.599962723667794</c:v>
                </c:pt>
                <c:pt idx="15277">
                  <c:v>60.599962723667794</c:v>
                </c:pt>
                <c:pt idx="15278">
                  <c:v>60.599962723667794</c:v>
                </c:pt>
                <c:pt idx="15279">
                  <c:v>60.599962723667794</c:v>
                </c:pt>
                <c:pt idx="15280">
                  <c:v>60.599962723667794</c:v>
                </c:pt>
                <c:pt idx="15281">
                  <c:v>60.599962723667794</c:v>
                </c:pt>
                <c:pt idx="15282">
                  <c:v>60.599962723667794</c:v>
                </c:pt>
                <c:pt idx="15283">
                  <c:v>60.599962723667794</c:v>
                </c:pt>
                <c:pt idx="15284">
                  <c:v>60.599962723667794</c:v>
                </c:pt>
                <c:pt idx="15285">
                  <c:v>60.599962723667794</c:v>
                </c:pt>
                <c:pt idx="15286">
                  <c:v>60.599962723667794</c:v>
                </c:pt>
                <c:pt idx="15287">
                  <c:v>60.599962723667794</c:v>
                </c:pt>
                <c:pt idx="15288">
                  <c:v>60.599962723667794</c:v>
                </c:pt>
                <c:pt idx="15289">
                  <c:v>60.599962723667794</c:v>
                </c:pt>
                <c:pt idx="15290">
                  <c:v>60.599962723667794</c:v>
                </c:pt>
                <c:pt idx="15291">
                  <c:v>60.599962723667794</c:v>
                </c:pt>
                <c:pt idx="15292">
                  <c:v>60.599962723667794</c:v>
                </c:pt>
                <c:pt idx="15293">
                  <c:v>60.599962723667794</c:v>
                </c:pt>
                <c:pt idx="15294">
                  <c:v>60.599962723667794</c:v>
                </c:pt>
                <c:pt idx="15295">
                  <c:v>60.599962723667794</c:v>
                </c:pt>
                <c:pt idx="15296">
                  <c:v>60.599962723667794</c:v>
                </c:pt>
                <c:pt idx="15297">
                  <c:v>60.599962723667794</c:v>
                </c:pt>
                <c:pt idx="15298">
                  <c:v>60.599962723667794</c:v>
                </c:pt>
                <c:pt idx="15299">
                  <c:v>60.599962723667794</c:v>
                </c:pt>
                <c:pt idx="15300">
                  <c:v>60.599962723667794</c:v>
                </c:pt>
                <c:pt idx="15301">
                  <c:v>60.599962723667794</c:v>
                </c:pt>
                <c:pt idx="15302">
                  <c:v>60.599962723667794</c:v>
                </c:pt>
                <c:pt idx="15303">
                  <c:v>60.599962723667794</c:v>
                </c:pt>
                <c:pt idx="15304">
                  <c:v>60.599962723667794</c:v>
                </c:pt>
                <c:pt idx="15305">
                  <c:v>60.599962723667794</c:v>
                </c:pt>
                <c:pt idx="15306">
                  <c:v>60.599962723667794</c:v>
                </c:pt>
                <c:pt idx="15307">
                  <c:v>60.599962723667794</c:v>
                </c:pt>
                <c:pt idx="15308">
                  <c:v>60.599962723667794</c:v>
                </c:pt>
                <c:pt idx="15309">
                  <c:v>60.599962723667794</c:v>
                </c:pt>
                <c:pt idx="15310">
                  <c:v>60.599962723667794</c:v>
                </c:pt>
                <c:pt idx="15311">
                  <c:v>60.599962723667794</c:v>
                </c:pt>
                <c:pt idx="15312">
                  <c:v>60.599962723667794</c:v>
                </c:pt>
                <c:pt idx="15313">
                  <c:v>60.599962723667794</c:v>
                </c:pt>
                <c:pt idx="15314">
                  <c:v>60.599962723667794</c:v>
                </c:pt>
                <c:pt idx="15315">
                  <c:v>60.599962723667794</c:v>
                </c:pt>
                <c:pt idx="15316">
                  <c:v>60.599962723667794</c:v>
                </c:pt>
                <c:pt idx="15317">
                  <c:v>60.599962723667794</c:v>
                </c:pt>
                <c:pt idx="15318">
                  <c:v>60.599962723667794</c:v>
                </c:pt>
                <c:pt idx="15319">
                  <c:v>60.599962723667794</c:v>
                </c:pt>
                <c:pt idx="15320">
                  <c:v>60.599962723667794</c:v>
                </c:pt>
                <c:pt idx="15321">
                  <c:v>60.599962723667794</c:v>
                </c:pt>
                <c:pt idx="15322">
                  <c:v>60.599962723667794</c:v>
                </c:pt>
                <c:pt idx="15323">
                  <c:v>60.599962723667794</c:v>
                </c:pt>
                <c:pt idx="15324">
                  <c:v>60.599962723667794</c:v>
                </c:pt>
                <c:pt idx="15325">
                  <c:v>60.599962723667794</c:v>
                </c:pt>
                <c:pt idx="15326">
                  <c:v>60.599962723667794</c:v>
                </c:pt>
                <c:pt idx="15327">
                  <c:v>60.599962723667794</c:v>
                </c:pt>
                <c:pt idx="15328">
                  <c:v>60.599962723667794</c:v>
                </c:pt>
                <c:pt idx="15329">
                  <c:v>60.599962723667794</c:v>
                </c:pt>
                <c:pt idx="15330">
                  <c:v>60.599962723667794</c:v>
                </c:pt>
                <c:pt idx="15331">
                  <c:v>60.599962723667794</c:v>
                </c:pt>
                <c:pt idx="15332">
                  <c:v>60.599962723667794</c:v>
                </c:pt>
                <c:pt idx="15333">
                  <c:v>60.599962723667794</c:v>
                </c:pt>
                <c:pt idx="15334">
                  <c:v>60.599962723667794</c:v>
                </c:pt>
                <c:pt idx="15335">
                  <c:v>53.454292922828294</c:v>
                </c:pt>
                <c:pt idx="15336">
                  <c:v>57.179784447463241</c:v>
                </c:pt>
                <c:pt idx="15337">
                  <c:v>60.395357879344431</c:v>
                </c:pt>
                <c:pt idx="15338">
                  <c:v>47.772216748602816</c:v>
                </c:pt>
                <c:pt idx="15339">
                  <c:v>49.125807078539495</c:v>
                </c:pt>
                <c:pt idx="15340">
                  <c:v>44.529291795198667</c:v>
                </c:pt>
                <c:pt idx="15341">
                  <c:v>40.084845252169977</c:v>
                </c:pt>
                <c:pt idx="15342">
                  <c:v>41.75847963700221</c:v>
                </c:pt>
                <c:pt idx="15343">
                  <c:v>39.058265315742943</c:v>
                </c:pt>
                <c:pt idx="15344">
                  <c:v>30.203399991282215</c:v>
                </c:pt>
                <c:pt idx="15345">
                  <c:v>30.935457102724978</c:v>
                </c:pt>
                <c:pt idx="15346">
                  <c:v>29.950615307991519</c:v>
                </c:pt>
                <c:pt idx="15347">
                  <c:v>41.708664194449121</c:v>
                </c:pt>
                <c:pt idx="15348">
                  <c:v>37.555967616723514</c:v>
                </c:pt>
                <c:pt idx="15349">
                  <c:v>41.412323061797899</c:v>
                </c:pt>
                <c:pt idx="15350">
                  <c:v>39.721516879708396</c:v>
                </c:pt>
                <c:pt idx="15351">
                  <c:v>43.582698092449192</c:v>
                </c:pt>
                <c:pt idx="15352">
                  <c:v>46.492999513717599</c:v>
                </c:pt>
                <c:pt idx="15353">
                  <c:v>26.316830650627068</c:v>
                </c:pt>
                <c:pt idx="15354">
                  <c:v>33.12251695316035</c:v>
                </c:pt>
                <c:pt idx="15355">
                  <c:v>25.903065708226332</c:v>
                </c:pt>
                <c:pt idx="15356">
                  <c:v>25.592557922208435</c:v>
                </c:pt>
                <c:pt idx="15357">
                  <c:v>26.923969308043002</c:v>
                </c:pt>
                <c:pt idx="15358">
                  <c:v>26.984284556026012</c:v>
                </c:pt>
                <c:pt idx="15359">
                  <c:v>25.995899777483171</c:v>
                </c:pt>
                <c:pt idx="15360">
                  <c:v>29.825864957525685</c:v>
                </c:pt>
                <c:pt idx="15361">
                  <c:v>29.433849127953842</c:v>
                </c:pt>
                <c:pt idx="15362">
                  <c:v>28.20867926255977</c:v>
                </c:pt>
                <c:pt idx="15363">
                  <c:v>32.192700284187922</c:v>
                </c:pt>
                <c:pt idx="15364">
                  <c:v>25.995899777483171</c:v>
                </c:pt>
                <c:pt idx="15365">
                  <c:v>26.587433958961054</c:v>
                </c:pt>
                <c:pt idx="15366">
                  <c:v>27.561197970862441</c:v>
                </c:pt>
                <c:pt idx="15367">
                  <c:v>28.20867926255977</c:v>
                </c:pt>
                <c:pt idx="15368">
                  <c:v>27.624545299160715</c:v>
                </c:pt>
                <c:pt idx="15369">
                  <c:v>30.203399991282215</c:v>
                </c:pt>
                <c:pt idx="15370">
                  <c:v>29.005471982252857</c:v>
                </c:pt>
                <c:pt idx="15371">
                  <c:v>36.168373453578312</c:v>
                </c:pt>
                <c:pt idx="15372">
                  <c:v>36.429823932620593</c:v>
                </c:pt>
                <c:pt idx="15373">
                  <c:v>38.043305157075814</c:v>
                </c:pt>
                <c:pt idx="15374">
                  <c:v>42.161458720114972</c:v>
                </c:pt>
                <c:pt idx="15375">
                  <c:v>48.917773369365435</c:v>
                </c:pt>
                <c:pt idx="15376">
                  <c:v>46.000778968990026</c:v>
                </c:pt>
                <c:pt idx="15377">
                  <c:v>43.967416537138782</c:v>
                </c:pt>
                <c:pt idx="15378">
                  <c:v>37.716974297644633</c:v>
                </c:pt>
                <c:pt idx="15379">
                  <c:v>41.363353983036603</c:v>
                </c:pt>
                <c:pt idx="15380">
                  <c:v>36.131336211716572</c:v>
                </c:pt>
                <c:pt idx="15381">
                  <c:v>38.125801452167181</c:v>
                </c:pt>
                <c:pt idx="15382">
                  <c:v>40.784895717717198</c:v>
                </c:pt>
                <c:pt idx="15383">
                  <c:v>45.164660337012798</c:v>
                </c:pt>
                <c:pt idx="15384">
                  <c:v>60.599962723667794</c:v>
                </c:pt>
                <c:pt idx="15385">
                  <c:v>60.599962723667794</c:v>
                </c:pt>
                <c:pt idx="15386">
                  <c:v>19.950587286031666</c:v>
                </c:pt>
                <c:pt idx="15387">
                  <c:v>25.045992987843828</c:v>
                </c:pt>
                <c:pt idx="15388">
                  <c:v>24.327196918888923</c:v>
                </c:pt>
                <c:pt idx="15389">
                  <c:v>20.785290873646748</c:v>
                </c:pt>
                <c:pt idx="15390">
                  <c:v>21.409054499071388</c:v>
                </c:pt>
                <c:pt idx="15391">
                  <c:v>27.352215020766188</c:v>
                </c:pt>
                <c:pt idx="15392">
                  <c:v>24.639386871186041</c:v>
                </c:pt>
                <c:pt idx="15393">
                  <c:v>21.634335892654146</c:v>
                </c:pt>
                <c:pt idx="15394">
                  <c:v>51.616917723696403</c:v>
                </c:pt>
                <c:pt idx="15395">
                  <c:v>20.286812000553951</c:v>
                </c:pt>
                <c:pt idx="15396">
                  <c:v>19.174356921219108</c:v>
                </c:pt>
                <c:pt idx="15397">
                  <c:v>22.113568754312968</c:v>
                </c:pt>
                <c:pt idx="15398">
                  <c:v>24.689450748923278</c:v>
                </c:pt>
                <c:pt idx="15399">
                  <c:v>27.519132840625804</c:v>
                </c:pt>
                <c:pt idx="15400">
                  <c:v>25.324995575572437</c:v>
                </c:pt>
                <c:pt idx="15401">
                  <c:v>24.622745765026664</c:v>
                </c:pt>
                <c:pt idx="15402">
                  <c:v>31.509227049216541</c:v>
                </c:pt>
                <c:pt idx="15403">
                  <c:v>52.63922921730493</c:v>
                </c:pt>
                <c:pt idx="15404">
                  <c:v>40.69010718538415</c:v>
                </c:pt>
                <c:pt idx="15405">
                  <c:v>36.925895968308474</c:v>
                </c:pt>
                <c:pt idx="15406">
                  <c:v>29.241841374694161</c:v>
                </c:pt>
                <c:pt idx="15407">
                  <c:v>32.695780271439901</c:v>
                </c:pt>
                <c:pt idx="15408">
                  <c:v>42.728808960070545</c:v>
                </c:pt>
                <c:pt idx="15409">
                  <c:v>47.445684438996778</c:v>
                </c:pt>
                <c:pt idx="15410">
                  <c:v>45.698538283630995</c:v>
                </c:pt>
                <c:pt idx="15411">
                  <c:v>47.380926770873216</c:v>
                </c:pt>
                <c:pt idx="15412">
                  <c:v>38.842229037678102</c:v>
                </c:pt>
                <c:pt idx="15413">
                  <c:v>32.192700284187922</c:v>
                </c:pt>
                <c:pt idx="15414">
                  <c:v>34.848467769876777</c:v>
                </c:pt>
                <c:pt idx="15415">
                  <c:v>30.748999007807772</c:v>
                </c:pt>
                <c:pt idx="15416">
                  <c:v>28.20867926255977</c:v>
                </c:pt>
                <c:pt idx="15417">
                  <c:v>30.025984926467956</c:v>
                </c:pt>
                <c:pt idx="15418">
                  <c:v>17.610183629464551</c:v>
                </c:pt>
                <c:pt idx="15419">
                  <c:v>23.041136807335068</c:v>
                </c:pt>
                <c:pt idx="15420">
                  <c:v>30.828622429934523</c:v>
                </c:pt>
                <c:pt idx="15421">
                  <c:v>25.520629165502161</c:v>
                </c:pt>
                <c:pt idx="15422">
                  <c:v>21.421438511227965</c:v>
                </c:pt>
                <c:pt idx="15423">
                  <c:v>29.433849127953842</c:v>
                </c:pt>
                <c:pt idx="15424">
                  <c:v>32.816536056186436</c:v>
                </c:pt>
                <c:pt idx="15425">
                  <c:v>28.681178735175902</c:v>
                </c:pt>
                <c:pt idx="15426">
                  <c:v>26.051937133275263</c:v>
                </c:pt>
                <c:pt idx="15427">
                  <c:v>27.816430031909288</c:v>
                </c:pt>
                <c:pt idx="15428">
                  <c:v>28.499241852153418</c:v>
                </c:pt>
                <c:pt idx="15429">
                  <c:v>25.272186189783842</c:v>
                </c:pt>
                <c:pt idx="15430">
                  <c:v>27.228412006258417</c:v>
                </c:pt>
                <c:pt idx="15431">
                  <c:v>25.664913555809111</c:v>
                </c:pt>
                <c:pt idx="15432">
                  <c:v>23.128232805479072</c:v>
                </c:pt>
                <c:pt idx="15433">
                  <c:v>30.722552911470235</c:v>
                </c:pt>
                <c:pt idx="15434">
                  <c:v>27.582279961720104</c:v>
                </c:pt>
                <c:pt idx="15435">
                  <c:v>23.975949180323745</c:v>
                </c:pt>
                <c:pt idx="15436">
                  <c:v>26.108226554160286</c:v>
                </c:pt>
                <c:pt idx="15437">
                  <c:v>25.360330793413887</c:v>
                </c:pt>
                <c:pt idx="15438">
                  <c:v>29.801045221568405</c:v>
                </c:pt>
                <c:pt idx="15439">
                  <c:v>27.435410435912175</c:v>
                </c:pt>
                <c:pt idx="15440">
                  <c:v>21.697810209019604</c:v>
                </c:pt>
                <c:pt idx="15441">
                  <c:v>20.727338857358184</c:v>
                </c:pt>
                <c:pt idx="15442">
                  <c:v>20.973075827842099</c:v>
                </c:pt>
                <c:pt idx="15443">
                  <c:v>22.699558944852644</c:v>
                </c:pt>
                <c:pt idx="15444">
                  <c:v>21.646999020507565</c:v>
                </c:pt>
                <c:pt idx="15445">
                  <c:v>26.033229883475194</c:v>
                </c:pt>
                <c:pt idx="15446">
                  <c:v>24.424879034032362</c:v>
                </c:pt>
                <c:pt idx="15447">
                  <c:v>26.374332085984172</c:v>
                </c:pt>
                <c:pt idx="15448">
                  <c:v>32.427427510093203</c:v>
                </c:pt>
                <c:pt idx="15449">
                  <c:v>25.903065708226332</c:v>
                </c:pt>
                <c:pt idx="15450">
                  <c:v>25.378037260712006</c:v>
                </c:pt>
                <c:pt idx="15451">
                  <c:v>23.788822728702392</c:v>
                </c:pt>
                <c:pt idx="15452">
                  <c:v>27.6033957107697</c:v>
                </c:pt>
                <c:pt idx="15453">
                  <c:v>27.146522624502921</c:v>
                </c:pt>
                <c:pt idx="15454">
                  <c:v>24.102433845776762</c:v>
                </c:pt>
                <c:pt idx="15455">
                  <c:v>21.020587514683481</c:v>
                </c:pt>
                <c:pt idx="15456">
                  <c:v>24.424879034032362</c:v>
                </c:pt>
                <c:pt idx="15457">
                  <c:v>18.281190753739985</c:v>
                </c:pt>
                <c:pt idx="15458">
                  <c:v>18.290036598543285</c:v>
                </c:pt>
                <c:pt idx="15459">
                  <c:v>21.225081715302643</c:v>
                </c:pt>
                <c:pt idx="15460">
                  <c:v>21.981841803545127</c:v>
                </c:pt>
                <c:pt idx="15461">
                  <c:v>25.940112797530851</c:v>
                </c:pt>
                <c:pt idx="15462">
                  <c:v>21.57125490058419</c:v>
                </c:pt>
                <c:pt idx="15463">
                  <c:v>24.474032760583327</c:v>
                </c:pt>
                <c:pt idx="15464">
                  <c:v>25.413528197366826</c:v>
                </c:pt>
                <c:pt idx="15465">
                  <c:v>25.664913555809111</c:v>
                </c:pt>
                <c:pt idx="15466">
                  <c:v>22.464004823457923</c:v>
                </c:pt>
                <c:pt idx="15467">
                  <c:v>20.079322630957645</c:v>
                </c:pt>
                <c:pt idx="15468">
                  <c:v>19.452739948683561</c:v>
                </c:pt>
                <c:pt idx="15469">
                  <c:v>24.310996156786533</c:v>
                </c:pt>
                <c:pt idx="15470">
                  <c:v>22.27386160560139</c:v>
                </c:pt>
                <c:pt idx="15471">
                  <c:v>16.193692673178251</c:v>
                </c:pt>
                <c:pt idx="15472">
                  <c:v>16.393861274501472</c:v>
                </c:pt>
                <c:pt idx="15473">
                  <c:v>19.584942044294188</c:v>
                </c:pt>
                <c:pt idx="15474">
                  <c:v>21.39668441634004</c:v>
                </c:pt>
                <c:pt idx="15475">
                  <c:v>23.172044108979115</c:v>
                </c:pt>
                <c:pt idx="15476">
                  <c:v>21.813061401077192</c:v>
                </c:pt>
                <c:pt idx="15477">
                  <c:v>24.556415396587866</c:v>
                </c:pt>
                <c:pt idx="15478">
                  <c:v>29.801045221568405</c:v>
                </c:pt>
                <c:pt idx="15479">
                  <c:v>27.645728808302959</c:v>
                </c:pt>
                <c:pt idx="15480">
                  <c:v>29.604026542341622</c:v>
                </c:pt>
                <c:pt idx="15481">
                  <c:v>58.343827602721795</c:v>
                </c:pt>
                <c:pt idx="15482">
                  <c:v>60.599962723667794</c:v>
                </c:pt>
                <c:pt idx="15483">
                  <c:v>60.599962723667794</c:v>
                </c:pt>
                <c:pt idx="15484">
                  <c:v>60.599962723667794</c:v>
                </c:pt>
                <c:pt idx="15485">
                  <c:v>60.599962723667794</c:v>
                </c:pt>
                <c:pt idx="15486">
                  <c:v>60.599962723667794</c:v>
                </c:pt>
                <c:pt idx="15487">
                  <c:v>60.599962723667794</c:v>
                </c:pt>
                <c:pt idx="15488">
                  <c:v>60.599962723667794</c:v>
                </c:pt>
                <c:pt idx="15489">
                  <c:v>60.599962723667794</c:v>
                </c:pt>
                <c:pt idx="15490">
                  <c:v>60.599962723667794</c:v>
                </c:pt>
                <c:pt idx="15491">
                  <c:v>60.599962723667794</c:v>
                </c:pt>
                <c:pt idx="15492">
                  <c:v>60.599962723667794</c:v>
                </c:pt>
                <c:pt idx="15493">
                  <c:v>60.599962723667794</c:v>
                </c:pt>
                <c:pt idx="15494">
                  <c:v>60.599962723667794</c:v>
                </c:pt>
                <c:pt idx="15495">
                  <c:v>60.599962723667794</c:v>
                </c:pt>
                <c:pt idx="15496">
                  <c:v>60.599962723667794</c:v>
                </c:pt>
                <c:pt idx="15497">
                  <c:v>60.599962723667794</c:v>
                </c:pt>
                <c:pt idx="15498">
                  <c:v>60.599962723667794</c:v>
                </c:pt>
                <c:pt idx="15499">
                  <c:v>60.599962723667794</c:v>
                </c:pt>
                <c:pt idx="15500">
                  <c:v>60.599962723667794</c:v>
                </c:pt>
                <c:pt idx="15501">
                  <c:v>60.599962723667794</c:v>
                </c:pt>
                <c:pt idx="15502">
                  <c:v>60.599962723667794</c:v>
                </c:pt>
                <c:pt idx="15503">
                  <c:v>60.599962723667794</c:v>
                </c:pt>
                <c:pt idx="15504">
                  <c:v>60.599962723667794</c:v>
                </c:pt>
                <c:pt idx="15505">
                  <c:v>60.599962723667794</c:v>
                </c:pt>
                <c:pt idx="15506">
                  <c:v>60.599962723667794</c:v>
                </c:pt>
                <c:pt idx="15507">
                  <c:v>60.599962723667794</c:v>
                </c:pt>
                <c:pt idx="15508">
                  <c:v>60.599962723667794</c:v>
                </c:pt>
                <c:pt idx="15509">
                  <c:v>60.599962723667794</c:v>
                </c:pt>
                <c:pt idx="15510">
                  <c:v>60.599962723667794</c:v>
                </c:pt>
                <c:pt idx="15511">
                  <c:v>60.599962723667794</c:v>
                </c:pt>
                <c:pt idx="15512">
                  <c:v>60.599962723667794</c:v>
                </c:pt>
                <c:pt idx="15513">
                  <c:v>60.599962723667794</c:v>
                </c:pt>
                <c:pt idx="15514">
                  <c:v>60.599962723667794</c:v>
                </c:pt>
                <c:pt idx="15515">
                  <c:v>60.599962723667794</c:v>
                </c:pt>
                <c:pt idx="15516">
                  <c:v>60.599962723667794</c:v>
                </c:pt>
                <c:pt idx="15517">
                  <c:v>60.599962723667794</c:v>
                </c:pt>
                <c:pt idx="15518">
                  <c:v>60.599962723667794</c:v>
                </c:pt>
                <c:pt idx="15519">
                  <c:v>60.599962723667794</c:v>
                </c:pt>
                <c:pt idx="15520">
                  <c:v>60.599962723667794</c:v>
                </c:pt>
                <c:pt idx="15521">
                  <c:v>60.599962723667794</c:v>
                </c:pt>
                <c:pt idx="15522">
                  <c:v>60.599962723667794</c:v>
                </c:pt>
                <c:pt idx="15523">
                  <c:v>60.599962723667794</c:v>
                </c:pt>
                <c:pt idx="15524">
                  <c:v>60.599962723667794</c:v>
                </c:pt>
                <c:pt idx="15525">
                  <c:v>60.599962723667794</c:v>
                </c:pt>
                <c:pt idx="15526">
                  <c:v>60.599962723667794</c:v>
                </c:pt>
                <c:pt idx="15527">
                  <c:v>60.599962723667794</c:v>
                </c:pt>
                <c:pt idx="15528">
                  <c:v>60.599962723667794</c:v>
                </c:pt>
                <c:pt idx="15529">
                  <c:v>60.599962723667794</c:v>
                </c:pt>
                <c:pt idx="15530">
                  <c:v>60.599962723667794</c:v>
                </c:pt>
                <c:pt idx="15531">
                  <c:v>60.599962723667794</c:v>
                </c:pt>
                <c:pt idx="15532">
                  <c:v>60.599962723667794</c:v>
                </c:pt>
                <c:pt idx="15533">
                  <c:v>60.599962723667794</c:v>
                </c:pt>
                <c:pt idx="15534">
                  <c:v>60.599962723667794</c:v>
                </c:pt>
                <c:pt idx="15535">
                  <c:v>60.599962723667794</c:v>
                </c:pt>
                <c:pt idx="15536">
                  <c:v>60.599962723667794</c:v>
                </c:pt>
                <c:pt idx="15537">
                  <c:v>60.599962723667794</c:v>
                </c:pt>
                <c:pt idx="15538">
                  <c:v>60.599962723667794</c:v>
                </c:pt>
                <c:pt idx="15539">
                  <c:v>60.599962723667794</c:v>
                </c:pt>
                <c:pt idx="15540">
                  <c:v>60.599962723667794</c:v>
                </c:pt>
                <c:pt idx="15541">
                  <c:v>60.599962723667794</c:v>
                </c:pt>
                <c:pt idx="15542">
                  <c:v>60.599962723667794</c:v>
                </c:pt>
                <c:pt idx="15543">
                  <c:v>60.599962723667794</c:v>
                </c:pt>
                <c:pt idx="15544">
                  <c:v>60.599962723667794</c:v>
                </c:pt>
                <c:pt idx="15545">
                  <c:v>60.599962723667794</c:v>
                </c:pt>
                <c:pt idx="15546">
                  <c:v>60.599962723667794</c:v>
                </c:pt>
                <c:pt idx="15547">
                  <c:v>60.599962723667794</c:v>
                </c:pt>
                <c:pt idx="15548">
                  <c:v>60.599962723667794</c:v>
                </c:pt>
                <c:pt idx="15549">
                  <c:v>60.599962723667794</c:v>
                </c:pt>
                <c:pt idx="15550">
                  <c:v>60.599962723667794</c:v>
                </c:pt>
                <c:pt idx="15551">
                  <c:v>60.599962723667794</c:v>
                </c:pt>
                <c:pt idx="15552">
                  <c:v>60.599962723667794</c:v>
                </c:pt>
                <c:pt idx="15553">
                  <c:v>60.599962723667794</c:v>
                </c:pt>
                <c:pt idx="15554">
                  <c:v>60.599962723667794</c:v>
                </c:pt>
                <c:pt idx="15555">
                  <c:v>60.599962723667794</c:v>
                </c:pt>
                <c:pt idx="15556">
                  <c:v>60.599962723667794</c:v>
                </c:pt>
                <c:pt idx="15557">
                  <c:v>60.599962723667794</c:v>
                </c:pt>
                <c:pt idx="15558">
                  <c:v>60.599962723667794</c:v>
                </c:pt>
                <c:pt idx="15559">
                  <c:v>60.599962723667794</c:v>
                </c:pt>
                <c:pt idx="15560">
                  <c:v>60.599962723667794</c:v>
                </c:pt>
                <c:pt idx="15561">
                  <c:v>60.599962723667794</c:v>
                </c:pt>
                <c:pt idx="15562">
                  <c:v>60.599962723667794</c:v>
                </c:pt>
                <c:pt idx="15563">
                  <c:v>60.599962723667794</c:v>
                </c:pt>
                <c:pt idx="15564">
                  <c:v>60.599962723667794</c:v>
                </c:pt>
                <c:pt idx="15565">
                  <c:v>60.599962723667794</c:v>
                </c:pt>
                <c:pt idx="15566">
                  <c:v>60.599962723667794</c:v>
                </c:pt>
                <c:pt idx="15567">
                  <c:v>60.599962723667794</c:v>
                </c:pt>
                <c:pt idx="15568">
                  <c:v>60.599962723667794</c:v>
                </c:pt>
                <c:pt idx="15569">
                  <c:v>60.599962723667794</c:v>
                </c:pt>
                <c:pt idx="15570">
                  <c:v>60.599962723667794</c:v>
                </c:pt>
                <c:pt idx="15571">
                  <c:v>60.599962723667794</c:v>
                </c:pt>
                <c:pt idx="15572">
                  <c:v>60.599962723667794</c:v>
                </c:pt>
                <c:pt idx="15573">
                  <c:v>60.599962723667794</c:v>
                </c:pt>
                <c:pt idx="15574">
                  <c:v>60.599962723667794</c:v>
                </c:pt>
                <c:pt idx="15575">
                  <c:v>60.599962723667794</c:v>
                </c:pt>
                <c:pt idx="15576">
                  <c:v>60.599962723667794</c:v>
                </c:pt>
                <c:pt idx="15577">
                  <c:v>60.599962723667794</c:v>
                </c:pt>
                <c:pt idx="15578">
                  <c:v>60.599962723667794</c:v>
                </c:pt>
                <c:pt idx="15579">
                  <c:v>60.599962723667794</c:v>
                </c:pt>
                <c:pt idx="15580">
                  <c:v>60.599962723667794</c:v>
                </c:pt>
                <c:pt idx="15581">
                  <c:v>60.599962723667794</c:v>
                </c:pt>
                <c:pt idx="15582">
                  <c:v>60.599962723667794</c:v>
                </c:pt>
                <c:pt idx="15583">
                  <c:v>60.599962723667794</c:v>
                </c:pt>
                <c:pt idx="15584">
                  <c:v>60.599962723667794</c:v>
                </c:pt>
                <c:pt idx="15585">
                  <c:v>60.599962723667794</c:v>
                </c:pt>
                <c:pt idx="15586">
                  <c:v>60.599962723667794</c:v>
                </c:pt>
                <c:pt idx="15587">
                  <c:v>60.599962723667794</c:v>
                </c:pt>
                <c:pt idx="15588">
                  <c:v>60.599962723667794</c:v>
                </c:pt>
                <c:pt idx="15589">
                  <c:v>60.599962723667794</c:v>
                </c:pt>
                <c:pt idx="15590">
                  <c:v>60.599962723667794</c:v>
                </c:pt>
                <c:pt idx="15591">
                  <c:v>60.599962723667794</c:v>
                </c:pt>
                <c:pt idx="15592">
                  <c:v>60.599962723667794</c:v>
                </c:pt>
                <c:pt idx="15593">
                  <c:v>60.599962723667794</c:v>
                </c:pt>
                <c:pt idx="15594">
                  <c:v>60.599962723667794</c:v>
                </c:pt>
                <c:pt idx="15595">
                  <c:v>60.599962723667794</c:v>
                </c:pt>
                <c:pt idx="15596">
                  <c:v>60.599962723667794</c:v>
                </c:pt>
                <c:pt idx="15597">
                  <c:v>60.599962723667794</c:v>
                </c:pt>
                <c:pt idx="15598">
                  <c:v>60.599962723667794</c:v>
                </c:pt>
                <c:pt idx="15599">
                  <c:v>60.599962723667794</c:v>
                </c:pt>
                <c:pt idx="15600">
                  <c:v>60.599962723667794</c:v>
                </c:pt>
                <c:pt idx="15601">
                  <c:v>60.599962723667794</c:v>
                </c:pt>
                <c:pt idx="15602">
                  <c:v>60.599962723667794</c:v>
                </c:pt>
                <c:pt idx="15603">
                  <c:v>60.599962723667794</c:v>
                </c:pt>
                <c:pt idx="15604">
                  <c:v>60.599962723667794</c:v>
                </c:pt>
                <c:pt idx="15605">
                  <c:v>60.599962723667794</c:v>
                </c:pt>
                <c:pt idx="15606">
                  <c:v>60.599962723667794</c:v>
                </c:pt>
                <c:pt idx="15607">
                  <c:v>60.599962723667794</c:v>
                </c:pt>
                <c:pt idx="15608">
                  <c:v>60.599962723667794</c:v>
                </c:pt>
                <c:pt idx="15609">
                  <c:v>60.599962723667794</c:v>
                </c:pt>
                <c:pt idx="15610">
                  <c:v>60.599962723667794</c:v>
                </c:pt>
                <c:pt idx="15611">
                  <c:v>60.599962723667794</c:v>
                </c:pt>
                <c:pt idx="15612">
                  <c:v>60.599962723667794</c:v>
                </c:pt>
                <c:pt idx="15613">
                  <c:v>60.599962723667794</c:v>
                </c:pt>
                <c:pt idx="15614">
                  <c:v>60.599962723667794</c:v>
                </c:pt>
                <c:pt idx="15615">
                  <c:v>60.599962723667794</c:v>
                </c:pt>
                <c:pt idx="15616">
                  <c:v>60.599962723667794</c:v>
                </c:pt>
                <c:pt idx="15617">
                  <c:v>60.599962723667794</c:v>
                </c:pt>
                <c:pt idx="15618">
                  <c:v>60.599962723667794</c:v>
                </c:pt>
                <c:pt idx="15619">
                  <c:v>60.599962723667794</c:v>
                </c:pt>
                <c:pt idx="15620">
                  <c:v>60.599962723667794</c:v>
                </c:pt>
                <c:pt idx="15621">
                  <c:v>60.599962723667794</c:v>
                </c:pt>
                <c:pt idx="15622">
                  <c:v>60.599962723667794</c:v>
                </c:pt>
                <c:pt idx="15623">
                  <c:v>60.599962723667794</c:v>
                </c:pt>
                <c:pt idx="15624">
                  <c:v>60.599962723667794</c:v>
                </c:pt>
                <c:pt idx="15625">
                  <c:v>54.125183240954094</c:v>
                </c:pt>
                <c:pt idx="15626">
                  <c:v>54.813527616136838</c:v>
                </c:pt>
                <c:pt idx="15627">
                  <c:v>48.37174688615417</c:v>
                </c:pt>
                <c:pt idx="15628">
                  <c:v>50.634441338321992</c:v>
                </c:pt>
                <c:pt idx="15629">
                  <c:v>50.783090156185267</c:v>
                </c:pt>
                <c:pt idx="15630">
                  <c:v>38.002195117166998</c:v>
                </c:pt>
                <c:pt idx="15631">
                  <c:v>40.975854397181308</c:v>
                </c:pt>
                <c:pt idx="15632">
                  <c:v>41.75847963700221</c:v>
                </c:pt>
                <c:pt idx="15633">
                  <c:v>37.515937596659704</c:v>
                </c:pt>
                <c:pt idx="15634">
                  <c:v>41.858474058087268</c:v>
                </c:pt>
                <c:pt idx="15635">
                  <c:v>49.618346995952571</c:v>
                </c:pt>
                <c:pt idx="15636">
                  <c:v>45.578781005340687</c:v>
                </c:pt>
                <c:pt idx="15637">
                  <c:v>41.023882350077926</c:v>
                </c:pt>
                <c:pt idx="15638">
                  <c:v>49.90437144261238</c:v>
                </c:pt>
                <c:pt idx="15639">
                  <c:v>41.314504050452356</c:v>
                </c:pt>
                <c:pt idx="15640">
                  <c:v>44.873561324176826</c:v>
                </c:pt>
                <c:pt idx="15641">
                  <c:v>43.044957119179287</c:v>
                </c:pt>
                <c:pt idx="15642">
                  <c:v>43.912029610793759</c:v>
                </c:pt>
                <c:pt idx="15643">
                  <c:v>43.312110680612221</c:v>
                </c:pt>
                <c:pt idx="15644">
                  <c:v>60.599962723667794</c:v>
                </c:pt>
                <c:pt idx="15645">
                  <c:v>49.476591102549435</c:v>
                </c:pt>
                <c:pt idx="15646">
                  <c:v>38.45951527863847</c:v>
                </c:pt>
                <c:pt idx="15647">
                  <c:v>43.312110680612221</c:v>
                </c:pt>
                <c:pt idx="15648">
                  <c:v>42.468988752565544</c:v>
                </c:pt>
                <c:pt idx="15649">
                  <c:v>39.76656109898434</c:v>
                </c:pt>
                <c:pt idx="15650">
                  <c:v>39.014859861709731</c:v>
                </c:pt>
                <c:pt idx="15651">
                  <c:v>24.672741818764731</c:v>
                </c:pt>
                <c:pt idx="15652">
                  <c:v>28.431635248222687</c:v>
                </c:pt>
                <c:pt idx="15653">
                  <c:v>26.43209171043797</c:v>
                </c:pt>
                <c:pt idx="15654">
                  <c:v>32.018955383522936</c:v>
                </c:pt>
                <c:pt idx="15655">
                  <c:v>41.072026452800174</c:v>
                </c:pt>
                <c:pt idx="15656">
                  <c:v>32.397889345492324</c:v>
                </c:pt>
                <c:pt idx="15657">
                  <c:v>40.039054750575879</c:v>
                </c:pt>
                <c:pt idx="15658">
                  <c:v>34.044330119571704</c:v>
                </c:pt>
                <c:pt idx="15659">
                  <c:v>33.560979471081168</c:v>
                </c:pt>
                <c:pt idx="15660">
                  <c:v>37.159596207585643</c:v>
                </c:pt>
                <c:pt idx="15661">
                  <c:v>39.453446293994297</c:v>
                </c:pt>
                <c:pt idx="15662">
                  <c:v>42.572527722085709</c:v>
                </c:pt>
                <c:pt idx="15663">
                  <c:v>47.706541844019149</c:v>
                </c:pt>
                <c:pt idx="15664">
                  <c:v>50.266690356628978</c:v>
                </c:pt>
                <c:pt idx="15665">
                  <c:v>48.848829635303893</c:v>
                </c:pt>
                <c:pt idx="15666">
                  <c:v>60.599962723667794</c:v>
                </c:pt>
                <c:pt idx="15667">
                  <c:v>60.599962723667794</c:v>
                </c:pt>
                <c:pt idx="15668">
                  <c:v>42.110648857433418</c:v>
                </c:pt>
                <c:pt idx="15669">
                  <c:v>43.582698092449192</c:v>
                </c:pt>
                <c:pt idx="15670">
                  <c:v>39.189081753243968</c:v>
                </c:pt>
                <c:pt idx="15671">
                  <c:v>45.164660337012798</c:v>
                </c:pt>
                <c:pt idx="15672">
                  <c:v>60.599962723667794</c:v>
                </c:pt>
                <c:pt idx="15673">
                  <c:v>60.599962723667794</c:v>
                </c:pt>
                <c:pt idx="15674">
                  <c:v>46.184108718308664</c:v>
                </c:pt>
                <c:pt idx="15675">
                  <c:v>56.802239253205691</c:v>
                </c:pt>
                <c:pt idx="15676">
                  <c:v>51.386735583977107</c:v>
                </c:pt>
                <c:pt idx="15677">
                  <c:v>57.274973350607254</c:v>
                </c:pt>
                <c:pt idx="15678">
                  <c:v>48.507078414094984</c:v>
                </c:pt>
                <c:pt idx="15679">
                  <c:v>51.463226477552105</c:v>
                </c:pt>
                <c:pt idx="15680">
                  <c:v>51.463226477552105</c:v>
                </c:pt>
                <c:pt idx="15681">
                  <c:v>50.634441338321992</c:v>
                </c:pt>
                <c:pt idx="15682">
                  <c:v>50.560450721646035</c:v>
                </c:pt>
                <c:pt idx="15683">
                  <c:v>51.463226477552105</c:v>
                </c:pt>
                <c:pt idx="15684">
                  <c:v>51.386735583977107</c:v>
                </c:pt>
                <c:pt idx="15685">
                  <c:v>55.789774305525768</c:v>
                </c:pt>
                <c:pt idx="15686">
                  <c:v>54.813527616136838</c:v>
                </c:pt>
                <c:pt idx="15687">
                  <c:v>48.036782131272254</c:v>
                </c:pt>
                <c:pt idx="15688">
                  <c:v>51.694104810226392</c:v>
                </c:pt>
                <c:pt idx="15689">
                  <c:v>54.295606667176877</c:v>
                </c:pt>
                <c:pt idx="15690">
                  <c:v>41.75847963700221</c:v>
                </c:pt>
                <c:pt idx="15691">
                  <c:v>45.047756212177077</c:v>
                </c:pt>
                <c:pt idx="15692">
                  <c:v>48.036782131272254</c:v>
                </c:pt>
                <c:pt idx="15693">
                  <c:v>44.529291795198667</c:v>
                </c:pt>
                <c:pt idx="15694">
                  <c:v>43.312110680612221</c:v>
                </c:pt>
                <c:pt idx="15695">
                  <c:v>44.246520369634588</c:v>
                </c:pt>
                <c:pt idx="15696">
                  <c:v>37.317102831063423</c:v>
                </c:pt>
                <c:pt idx="15697">
                  <c:v>34.814179902573983</c:v>
                </c:pt>
                <c:pt idx="15698">
                  <c:v>31.398236142072093</c:v>
                </c:pt>
                <c:pt idx="15699">
                  <c:v>30.908676248937642</c:v>
                </c:pt>
                <c:pt idx="15700">
                  <c:v>28.342012447072261</c:v>
                </c:pt>
                <c:pt idx="15701">
                  <c:v>28.84237511854117</c:v>
                </c:pt>
                <c:pt idx="15702">
                  <c:v>29.702195313797315</c:v>
                </c:pt>
                <c:pt idx="15703">
                  <c:v>29.506531891204929</c:v>
                </c:pt>
                <c:pt idx="15704">
                  <c:v>36.020708557887502</c:v>
                </c:pt>
                <c:pt idx="15705">
                  <c:v>26.145897903829326</c:v>
                </c:pt>
                <c:pt idx="15706">
                  <c:v>30.408853954736607</c:v>
                </c:pt>
                <c:pt idx="15707">
                  <c:v>27.837920387209017</c:v>
                </c:pt>
                <c:pt idx="15708">
                  <c:v>31.370615349077315</c:v>
                </c:pt>
                <c:pt idx="15709">
                  <c:v>26.202616300732394</c:v>
                </c:pt>
                <c:pt idx="15710">
                  <c:v>23.055603503270003</c:v>
                </c:pt>
                <c:pt idx="15711">
                  <c:v>28.865557724010767</c:v>
                </c:pt>
                <c:pt idx="15712">
                  <c:v>26.903926237186209</c:v>
                </c:pt>
                <c:pt idx="15713">
                  <c:v>23.393745202060881</c:v>
                </c:pt>
                <c:pt idx="15714">
                  <c:v>24.960125521846926</c:v>
                </c:pt>
                <c:pt idx="15715">
                  <c:v>21.77449925972606</c:v>
                </c:pt>
                <c:pt idx="15716">
                  <c:v>27.456293657086981</c:v>
                </c:pt>
                <c:pt idx="15717">
                  <c:v>22.382096170568992</c:v>
                </c:pt>
                <c:pt idx="15718">
                  <c:v>28.612666558613221</c:v>
                </c:pt>
                <c:pt idx="15719">
                  <c:v>25.307366711408118</c:v>
                </c:pt>
                <c:pt idx="15720">
                  <c:v>25.080516488465726</c:v>
                </c:pt>
                <c:pt idx="15721">
                  <c:v>27.024655525385455</c:v>
                </c:pt>
                <c:pt idx="15722">
                  <c:v>26.014550786045028</c:v>
                </c:pt>
                <c:pt idx="15723">
                  <c:v>22.327838861792507</c:v>
                </c:pt>
                <c:pt idx="15724">
                  <c:v>26.80417772461476</c:v>
                </c:pt>
                <c:pt idx="15725">
                  <c:v>22.741671748206304</c:v>
                </c:pt>
                <c:pt idx="15726">
                  <c:v>21.825947174687137</c:v>
                </c:pt>
                <c:pt idx="15727">
                  <c:v>23.304527759432521</c:v>
                </c:pt>
                <c:pt idx="15728">
                  <c:v>19.554265903082378</c:v>
                </c:pt>
                <c:pt idx="15729">
                  <c:v>20.364412547673641</c:v>
                </c:pt>
                <c:pt idx="15730">
                  <c:v>24.054837745055359</c:v>
                </c:pt>
                <c:pt idx="15731">
                  <c:v>22.246975642350819</c:v>
                </c:pt>
                <c:pt idx="15732">
                  <c:v>19.897462989936646</c:v>
                </c:pt>
                <c:pt idx="15733">
                  <c:v>18.459866635075198</c:v>
                </c:pt>
                <c:pt idx="15734">
                  <c:v>23.2307289069132</c:v>
                </c:pt>
                <c:pt idx="15735">
                  <c:v>21.020587514683481</c:v>
                </c:pt>
                <c:pt idx="15736">
                  <c:v>18.660781896865267</c:v>
                </c:pt>
                <c:pt idx="15737">
                  <c:v>25.080516488465726</c:v>
                </c:pt>
                <c:pt idx="15738">
                  <c:v>26.355134420652771</c:v>
                </c:pt>
                <c:pt idx="15739">
                  <c:v>27.752158032978972</c:v>
                </c:pt>
                <c:pt idx="15740">
                  <c:v>26.490122898530917</c:v>
                </c:pt>
                <c:pt idx="15741">
                  <c:v>24.424879034032362</c:v>
                </c:pt>
                <c:pt idx="15742">
                  <c:v>23.070089383884383</c:v>
                </c:pt>
                <c:pt idx="15743">
                  <c:v>19.667254391960967</c:v>
                </c:pt>
                <c:pt idx="15744">
                  <c:v>32.665735356485072</c:v>
                </c:pt>
                <c:pt idx="15745">
                  <c:v>37.317102831063423</c:v>
                </c:pt>
                <c:pt idx="15746">
                  <c:v>29.458035194559816</c:v>
                </c:pt>
                <c:pt idx="15747">
                  <c:v>26.528957635089672</c:v>
                </c:pt>
                <c:pt idx="15748">
                  <c:v>17.027789630870224</c:v>
                </c:pt>
                <c:pt idx="15749">
                  <c:v>17.24322535555412</c:v>
                </c:pt>
                <c:pt idx="15750">
                  <c:v>27.372965909633294</c:v>
                </c:pt>
                <c:pt idx="15751">
                  <c:v>27.207891736063246</c:v>
                </c:pt>
                <c:pt idx="15752">
                  <c:v>16.55645763140388</c:v>
                </c:pt>
                <c:pt idx="15753">
                  <c:v>17.545162918936569</c:v>
                </c:pt>
                <c:pt idx="15754">
                  <c:v>15.712432761594005</c:v>
                </c:pt>
                <c:pt idx="15755">
                  <c:v>15.548406312079809</c:v>
                </c:pt>
                <c:pt idx="15756">
                  <c:v>14.973620391341695</c:v>
                </c:pt>
                <c:pt idx="15757">
                  <c:v>14.842689218331858</c:v>
                </c:pt>
                <c:pt idx="15758">
                  <c:v>14.814554716021599</c:v>
                </c:pt>
                <c:pt idx="15759">
                  <c:v>13.991556209711323</c:v>
                </c:pt>
                <c:pt idx="15760">
                  <c:v>14.142001127700432</c:v>
                </c:pt>
                <c:pt idx="15761">
                  <c:v>17.111729955159142</c:v>
                </c:pt>
                <c:pt idx="15762">
                  <c:v>17.219861998914045</c:v>
                </c:pt>
                <c:pt idx="15763">
                  <c:v>17.073464748732111</c:v>
                </c:pt>
                <c:pt idx="15764">
                  <c:v>14.922087864811003</c:v>
                </c:pt>
                <c:pt idx="15765">
                  <c:v>19.057634676835388</c:v>
                </c:pt>
                <c:pt idx="15766">
                  <c:v>18.961516724399701</c:v>
                </c:pt>
                <c:pt idx="15767">
                  <c:v>18.405873302627601</c:v>
                </c:pt>
                <c:pt idx="15768">
                  <c:v>20.867007055014565</c:v>
                </c:pt>
                <c:pt idx="15769">
                  <c:v>20.187961733696767</c:v>
                </c:pt>
                <c:pt idx="15770">
                  <c:v>19.844640060217326</c:v>
                </c:pt>
                <c:pt idx="15771">
                  <c:v>19.392363575305733</c:v>
                </c:pt>
                <c:pt idx="15772">
                  <c:v>22.193407747096771</c:v>
                </c:pt>
                <c:pt idx="15773">
                  <c:v>22.193407747096771</c:v>
                </c:pt>
                <c:pt idx="15774">
                  <c:v>24.294816468152984</c:v>
                </c:pt>
                <c:pt idx="15775">
                  <c:v>21.546131465364411</c:v>
                </c:pt>
                <c:pt idx="15776">
                  <c:v>23.201345158894625</c:v>
                </c:pt>
                <c:pt idx="15777">
                  <c:v>25.646782608467117</c:v>
                </c:pt>
                <c:pt idx="15778">
                  <c:v>41.217159888676449</c:v>
                </c:pt>
                <c:pt idx="15779">
                  <c:v>60.07828654819857</c:v>
                </c:pt>
                <c:pt idx="15780">
                  <c:v>44.989537026501914</c:v>
                </c:pt>
                <c:pt idx="15781">
                  <c:v>60.599962723667794</c:v>
                </c:pt>
                <c:pt idx="15782">
                  <c:v>60.599962723667794</c:v>
                </c:pt>
                <c:pt idx="15783">
                  <c:v>60.599962723667794</c:v>
                </c:pt>
                <c:pt idx="15784">
                  <c:v>60.599962723667794</c:v>
                </c:pt>
                <c:pt idx="15785">
                  <c:v>60.599962723667794</c:v>
                </c:pt>
                <c:pt idx="15786">
                  <c:v>60.599962723667794</c:v>
                </c:pt>
                <c:pt idx="15787">
                  <c:v>60.599962723667794</c:v>
                </c:pt>
                <c:pt idx="15788">
                  <c:v>60.599962723667794</c:v>
                </c:pt>
                <c:pt idx="15789">
                  <c:v>60.599962723667794</c:v>
                </c:pt>
                <c:pt idx="15790">
                  <c:v>60.599962723667794</c:v>
                </c:pt>
                <c:pt idx="15791">
                  <c:v>60.599962723667794</c:v>
                </c:pt>
                <c:pt idx="15792">
                  <c:v>60.599962723667794</c:v>
                </c:pt>
                <c:pt idx="15793">
                  <c:v>60.599962723667794</c:v>
                </c:pt>
                <c:pt idx="15794">
                  <c:v>60.599962723667794</c:v>
                </c:pt>
                <c:pt idx="15795">
                  <c:v>60.599962723667794</c:v>
                </c:pt>
                <c:pt idx="15796">
                  <c:v>60.599962723667794</c:v>
                </c:pt>
                <c:pt idx="15797">
                  <c:v>60.599962723667794</c:v>
                </c:pt>
                <c:pt idx="15798">
                  <c:v>60.599962723667794</c:v>
                </c:pt>
                <c:pt idx="15799">
                  <c:v>60.599962723667794</c:v>
                </c:pt>
                <c:pt idx="15800">
                  <c:v>60.599962723667794</c:v>
                </c:pt>
                <c:pt idx="15801">
                  <c:v>60.599962723667794</c:v>
                </c:pt>
                <c:pt idx="15802">
                  <c:v>60.599962723667794</c:v>
                </c:pt>
                <c:pt idx="15803">
                  <c:v>60.599962723667794</c:v>
                </c:pt>
                <c:pt idx="15804">
                  <c:v>60.599962723667794</c:v>
                </c:pt>
                <c:pt idx="15805">
                  <c:v>60.599962723667794</c:v>
                </c:pt>
                <c:pt idx="15806">
                  <c:v>60.599962723667794</c:v>
                </c:pt>
                <c:pt idx="15807">
                  <c:v>60.599962723667794</c:v>
                </c:pt>
                <c:pt idx="15808">
                  <c:v>60.599962723667794</c:v>
                </c:pt>
                <c:pt idx="15809">
                  <c:v>60.599962723667794</c:v>
                </c:pt>
                <c:pt idx="15810">
                  <c:v>60.599962723667794</c:v>
                </c:pt>
                <c:pt idx="15811">
                  <c:v>60.599962723667794</c:v>
                </c:pt>
                <c:pt idx="15812">
                  <c:v>60.599962723667794</c:v>
                </c:pt>
                <c:pt idx="15813">
                  <c:v>60.599962723667794</c:v>
                </c:pt>
                <c:pt idx="15814">
                  <c:v>60.599962723667794</c:v>
                </c:pt>
                <c:pt idx="15815">
                  <c:v>60.599962723667794</c:v>
                </c:pt>
                <c:pt idx="15816">
                  <c:v>60.599962723667794</c:v>
                </c:pt>
                <c:pt idx="15817">
                  <c:v>60.599962723667794</c:v>
                </c:pt>
                <c:pt idx="15818">
                  <c:v>60.599962723667794</c:v>
                </c:pt>
                <c:pt idx="15819">
                  <c:v>60.599962723667794</c:v>
                </c:pt>
                <c:pt idx="15820">
                  <c:v>60.599962723667794</c:v>
                </c:pt>
                <c:pt idx="15821">
                  <c:v>60.599962723667794</c:v>
                </c:pt>
                <c:pt idx="15822">
                  <c:v>60.599962723667794</c:v>
                </c:pt>
                <c:pt idx="15823">
                  <c:v>60.599962723667794</c:v>
                </c:pt>
                <c:pt idx="15824">
                  <c:v>60.599962723667794</c:v>
                </c:pt>
                <c:pt idx="15825">
                  <c:v>60.599962723667794</c:v>
                </c:pt>
                <c:pt idx="15826">
                  <c:v>60.599962723667794</c:v>
                </c:pt>
                <c:pt idx="15827">
                  <c:v>60.599962723667794</c:v>
                </c:pt>
                <c:pt idx="15828">
                  <c:v>60.599962723667794</c:v>
                </c:pt>
                <c:pt idx="15829">
                  <c:v>60.599962723667794</c:v>
                </c:pt>
                <c:pt idx="15830">
                  <c:v>60.599962723667794</c:v>
                </c:pt>
                <c:pt idx="15831">
                  <c:v>60.599962723667794</c:v>
                </c:pt>
                <c:pt idx="15832">
                  <c:v>60.599962723667794</c:v>
                </c:pt>
                <c:pt idx="15833">
                  <c:v>60.599962723667794</c:v>
                </c:pt>
                <c:pt idx="15834">
                  <c:v>60.599962723667794</c:v>
                </c:pt>
                <c:pt idx="15835">
                  <c:v>60.599962723667794</c:v>
                </c:pt>
                <c:pt idx="15836">
                  <c:v>60.599962723667794</c:v>
                </c:pt>
                <c:pt idx="15837">
                  <c:v>60.599962723667794</c:v>
                </c:pt>
                <c:pt idx="15838">
                  <c:v>60.599962723667794</c:v>
                </c:pt>
                <c:pt idx="15839">
                  <c:v>60.599962723667794</c:v>
                </c:pt>
                <c:pt idx="15840">
                  <c:v>60.599962723667794</c:v>
                </c:pt>
                <c:pt idx="15841">
                  <c:v>60.599962723667794</c:v>
                </c:pt>
                <c:pt idx="15842">
                  <c:v>60.599962723667794</c:v>
                </c:pt>
                <c:pt idx="15843">
                  <c:v>60.599962723667794</c:v>
                </c:pt>
                <c:pt idx="15844">
                  <c:v>60.599962723667794</c:v>
                </c:pt>
                <c:pt idx="15845">
                  <c:v>60.599962723667794</c:v>
                </c:pt>
                <c:pt idx="15846">
                  <c:v>60.599962723667794</c:v>
                </c:pt>
                <c:pt idx="15847">
                  <c:v>60.599962723667794</c:v>
                </c:pt>
                <c:pt idx="15848">
                  <c:v>60.599962723667794</c:v>
                </c:pt>
                <c:pt idx="15849">
                  <c:v>60.599962723667794</c:v>
                </c:pt>
                <c:pt idx="15850">
                  <c:v>60.599962723667794</c:v>
                </c:pt>
                <c:pt idx="15851">
                  <c:v>60.599962723667794</c:v>
                </c:pt>
                <c:pt idx="15852">
                  <c:v>60.599962723667794</c:v>
                </c:pt>
                <c:pt idx="15853">
                  <c:v>60.599962723667794</c:v>
                </c:pt>
                <c:pt idx="15854">
                  <c:v>60.599962723667794</c:v>
                </c:pt>
                <c:pt idx="15855">
                  <c:v>60.599962723667794</c:v>
                </c:pt>
                <c:pt idx="15856">
                  <c:v>60.599962723667794</c:v>
                </c:pt>
                <c:pt idx="15857">
                  <c:v>60.599962723667794</c:v>
                </c:pt>
                <c:pt idx="15858">
                  <c:v>60.599962723667794</c:v>
                </c:pt>
                <c:pt idx="15859">
                  <c:v>60.599962723667794</c:v>
                </c:pt>
                <c:pt idx="15860">
                  <c:v>60.599962723667794</c:v>
                </c:pt>
                <c:pt idx="15861">
                  <c:v>60.599962723667794</c:v>
                </c:pt>
                <c:pt idx="15862">
                  <c:v>60.599962723667794</c:v>
                </c:pt>
                <c:pt idx="15863">
                  <c:v>60.599962723667794</c:v>
                </c:pt>
                <c:pt idx="15864">
                  <c:v>60.599962723667794</c:v>
                </c:pt>
                <c:pt idx="15865">
                  <c:v>60.599962723667794</c:v>
                </c:pt>
                <c:pt idx="15866">
                  <c:v>60.599962723667794</c:v>
                </c:pt>
                <c:pt idx="15867">
                  <c:v>60.599962723667794</c:v>
                </c:pt>
                <c:pt idx="15868">
                  <c:v>60.599962723667794</c:v>
                </c:pt>
                <c:pt idx="15869">
                  <c:v>60.599962723667794</c:v>
                </c:pt>
                <c:pt idx="15870">
                  <c:v>60.599962723667794</c:v>
                </c:pt>
                <c:pt idx="15871">
                  <c:v>60.599962723667794</c:v>
                </c:pt>
                <c:pt idx="15872">
                  <c:v>60.599962723667794</c:v>
                </c:pt>
                <c:pt idx="15873">
                  <c:v>60.599962723667794</c:v>
                </c:pt>
                <c:pt idx="15874">
                  <c:v>60.599962723667794</c:v>
                </c:pt>
                <c:pt idx="15875">
                  <c:v>60.599962723667794</c:v>
                </c:pt>
                <c:pt idx="15876">
                  <c:v>60.599962723667794</c:v>
                </c:pt>
                <c:pt idx="15877">
                  <c:v>60.599962723667794</c:v>
                </c:pt>
                <c:pt idx="15878">
                  <c:v>60.599962723667794</c:v>
                </c:pt>
                <c:pt idx="15879">
                  <c:v>60.599962723667794</c:v>
                </c:pt>
                <c:pt idx="15880">
                  <c:v>60.599962723667794</c:v>
                </c:pt>
                <c:pt idx="15881">
                  <c:v>60.599962723667794</c:v>
                </c:pt>
                <c:pt idx="15882">
                  <c:v>60.599962723667794</c:v>
                </c:pt>
                <c:pt idx="15883">
                  <c:v>60.599962723667794</c:v>
                </c:pt>
                <c:pt idx="15884">
                  <c:v>60.599962723667794</c:v>
                </c:pt>
                <c:pt idx="15885">
                  <c:v>60.599962723667794</c:v>
                </c:pt>
                <c:pt idx="15886">
                  <c:v>60.599962723667794</c:v>
                </c:pt>
                <c:pt idx="15887">
                  <c:v>60.599962723667794</c:v>
                </c:pt>
                <c:pt idx="15888">
                  <c:v>60.599962723667794</c:v>
                </c:pt>
                <c:pt idx="15889">
                  <c:v>60.599962723667794</c:v>
                </c:pt>
                <c:pt idx="15890">
                  <c:v>60.599962723667794</c:v>
                </c:pt>
                <c:pt idx="15891">
                  <c:v>60.599962723667794</c:v>
                </c:pt>
                <c:pt idx="15892">
                  <c:v>60.599962723667794</c:v>
                </c:pt>
                <c:pt idx="15893">
                  <c:v>60.599962723667794</c:v>
                </c:pt>
                <c:pt idx="15894">
                  <c:v>60.599962723667794</c:v>
                </c:pt>
                <c:pt idx="15895">
                  <c:v>60.599962723667794</c:v>
                </c:pt>
                <c:pt idx="15896">
                  <c:v>60.599962723667794</c:v>
                </c:pt>
                <c:pt idx="15897">
                  <c:v>60.599962723667794</c:v>
                </c:pt>
                <c:pt idx="15898">
                  <c:v>60.599962723667794</c:v>
                </c:pt>
                <c:pt idx="15899">
                  <c:v>60.599962723667794</c:v>
                </c:pt>
                <c:pt idx="15900">
                  <c:v>60.599962723667794</c:v>
                </c:pt>
                <c:pt idx="15901">
                  <c:v>60.599962723667794</c:v>
                </c:pt>
                <c:pt idx="15902">
                  <c:v>60.599962723667794</c:v>
                </c:pt>
                <c:pt idx="15903">
                  <c:v>60.599962723667794</c:v>
                </c:pt>
                <c:pt idx="15904">
                  <c:v>60.599962723667794</c:v>
                </c:pt>
                <c:pt idx="15905">
                  <c:v>60.599962723667794</c:v>
                </c:pt>
                <c:pt idx="15906">
                  <c:v>60.599962723667794</c:v>
                </c:pt>
                <c:pt idx="15907">
                  <c:v>60.599962723667794</c:v>
                </c:pt>
                <c:pt idx="15908">
                  <c:v>60.599962723667794</c:v>
                </c:pt>
                <c:pt idx="15909">
                  <c:v>60.599962723667794</c:v>
                </c:pt>
                <c:pt idx="15910">
                  <c:v>60.599962723667794</c:v>
                </c:pt>
                <c:pt idx="15911">
                  <c:v>60.599962723667794</c:v>
                </c:pt>
                <c:pt idx="15912">
                  <c:v>60.599962723667794</c:v>
                </c:pt>
                <c:pt idx="15913">
                  <c:v>48.103393899028283</c:v>
                </c:pt>
                <c:pt idx="15914">
                  <c:v>55.164459322960766</c:v>
                </c:pt>
                <c:pt idx="15915">
                  <c:v>50.048654885705211</c:v>
                </c:pt>
                <c:pt idx="15916">
                  <c:v>37.961176738439704</c:v>
                </c:pt>
                <c:pt idx="15917">
                  <c:v>38.002195117166998</c:v>
                </c:pt>
                <c:pt idx="15918">
                  <c:v>35.371362028219963</c:v>
                </c:pt>
                <c:pt idx="15919">
                  <c:v>30.357217978510331</c:v>
                </c:pt>
                <c:pt idx="15920">
                  <c:v>34.475069846484196</c:v>
                </c:pt>
                <c:pt idx="15921">
                  <c:v>33.246574514110321</c:v>
                </c:pt>
                <c:pt idx="15922">
                  <c:v>38.713786991128963</c:v>
                </c:pt>
                <c:pt idx="15923">
                  <c:v>34.308070045039898</c:v>
                </c:pt>
                <c:pt idx="15924">
                  <c:v>41.072026452800174</c:v>
                </c:pt>
                <c:pt idx="15925">
                  <c:v>38.45951527863847</c:v>
                </c:pt>
                <c:pt idx="15926">
                  <c:v>37.961176738439704</c:v>
                </c:pt>
                <c:pt idx="15927">
                  <c:v>42.939037285668419</c:v>
                </c:pt>
                <c:pt idx="15928">
                  <c:v>41.858474058087268</c:v>
                </c:pt>
                <c:pt idx="15929">
                  <c:v>44.246520369634588</c:v>
                </c:pt>
                <c:pt idx="15930">
                  <c:v>42.36596683158232</c:v>
                </c:pt>
                <c:pt idx="15931">
                  <c:v>40.269092341522537</c:v>
                </c:pt>
                <c:pt idx="15932">
                  <c:v>37.596090019544711</c:v>
                </c:pt>
                <c:pt idx="15933">
                  <c:v>40.315431954351709</c:v>
                </c:pt>
                <c:pt idx="15934">
                  <c:v>40.315431954351709</c:v>
                </c:pt>
                <c:pt idx="15935">
                  <c:v>60.599962723667794</c:v>
                </c:pt>
                <c:pt idx="15936">
                  <c:v>47.904124701435173</c:v>
                </c:pt>
                <c:pt idx="15937">
                  <c:v>38.671167584774011</c:v>
                </c:pt>
                <c:pt idx="15938">
                  <c:v>37.00345771981668</c:v>
                </c:pt>
                <c:pt idx="15939">
                  <c:v>32.786257335485097</c:v>
                </c:pt>
                <c:pt idx="15940">
                  <c:v>33.881616439092063</c:v>
                </c:pt>
                <c:pt idx="15941">
                  <c:v>24.310996156786533</c:v>
                </c:pt>
                <c:pt idx="15942">
                  <c:v>33.816981608151785</c:v>
                </c:pt>
                <c:pt idx="15943">
                  <c:v>41.559949550156581</c:v>
                </c:pt>
                <c:pt idx="15944">
                  <c:v>34.175672602454867</c:v>
                </c:pt>
                <c:pt idx="15945">
                  <c:v>30.643495345383929</c:v>
                </c:pt>
                <c:pt idx="15946">
                  <c:v>28.773059903525041</c:v>
                </c:pt>
                <c:pt idx="15947">
                  <c:v>35.265489567865572</c:v>
                </c:pt>
                <c:pt idx="15948">
                  <c:v>36.242676671548125</c:v>
                </c:pt>
                <c:pt idx="15949">
                  <c:v>37.83866851397417</c:v>
                </c:pt>
                <c:pt idx="15950">
                  <c:v>38.971553847433754</c:v>
                </c:pt>
                <c:pt idx="15951">
                  <c:v>36.771776500910299</c:v>
                </c:pt>
                <c:pt idx="15952">
                  <c:v>43.258407362650708</c:v>
                </c:pt>
                <c:pt idx="15953">
                  <c:v>44.586292561509751</c:v>
                </c:pt>
                <c:pt idx="15954">
                  <c:v>37.159596207585643</c:v>
                </c:pt>
                <c:pt idx="15955">
                  <c:v>34.142738573280369</c:v>
                </c:pt>
                <c:pt idx="15956">
                  <c:v>47.059840419189683</c:v>
                </c:pt>
                <c:pt idx="15957">
                  <c:v>45.758659674015924</c:v>
                </c:pt>
                <c:pt idx="15958">
                  <c:v>39.676577781130888</c:v>
                </c:pt>
                <c:pt idx="15959">
                  <c:v>44.815803583534773</c:v>
                </c:pt>
                <c:pt idx="15960">
                  <c:v>60.599962723667794</c:v>
                </c:pt>
                <c:pt idx="15961">
                  <c:v>57.274973350607254</c:v>
                </c:pt>
                <c:pt idx="15962">
                  <c:v>57.4663257873029</c:v>
                </c:pt>
                <c:pt idx="15963">
                  <c:v>60.599962723667794</c:v>
                </c:pt>
                <c:pt idx="15964">
                  <c:v>56.245375848987734</c:v>
                </c:pt>
                <c:pt idx="15965">
                  <c:v>56.153648071570728</c:v>
                </c:pt>
                <c:pt idx="15966">
                  <c:v>52.399646050448453</c:v>
                </c:pt>
                <c:pt idx="15967">
                  <c:v>59.351501645119335</c:v>
                </c:pt>
                <c:pt idx="15968">
                  <c:v>59.557316838911674</c:v>
                </c:pt>
                <c:pt idx="15969">
                  <c:v>57.755816094619476</c:v>
                </c:pt>
                <c:pt idx="15970">
                  <c:v>58.443020516270295</c:v>
                </c:pt>
                <c:pt idx="15971">
                  <c:v>57.562492652924313</c:v>
                </c:pt>
                <c:pt idx="15972">
                  <c:v>60.599962723667794</c:v>
                </c:pt>
                <c:pt idx="15973">
                  <c:v>60.599962723667794</c:v>
                </c:pt>
                <c:pt idx="15974">
                  <c:v>60.599962723667794</c:v>
                </c:pt>
                <c:pt idx="15975">
                  <c:v>57.755816094619476</c:v>
                </c:pt>
                <c:pt idx="15976">
                  <c:v>56.062225544660933</c:v>
                </c:pt>
                <c:pt idx="15977">
                  <c:v>60.599962723667794</c:v>
                </c:pt>
                <c:pt idx="15978">
                  <c:v>52.479258704650114</c:v>
                </c:pt>
                <c:pt idx="15979">
                  <c:v>60.599962723667794</c:v>
                </c:pt>
                <c:pt idx="15980">
                  <c:v>60.599962723667794</c:v>
                </c:pt>
                <c:pt idx="15981">
                  <c:v>54.295606667176877</c:v>
                </c:pt>
                <c:pt idx="15982">
                  <c:v>60.599962723667794</c:v>
                </c:pt>
                <c:pt idx="15983">
                  <c:v>52.800201110320657</c:v>
                </c:pt>
                <c:pt idx="15984">
                  <c:v>60.599962723667794</c:v>
                </c:pt>
                <c:pt idx="15985">
                  <c:v>54.639768075724007</c:v>
                </c:pt>
                <c:pt idx="15986">
                  <c:v>58.944196620626599</c:v>
                </c:pt>
                <c:pt idx="15987">
                  <c:v>59.454227426473288</c:v>
                </c:pt>
                <c:pt idx="15988">
                  <c:v>59.14713330681937</c:v>
                </c:pt>
                <c:pt idx="15989">
                  <c:v>60.599962723667794</c:v>
                </c:pt>
                <c:pt idx="15990">
                  <c:v>60.599962723667794</c:v>
                </c:pt>
                <c:pt idx="15991">
                  <c:v>57.179784447463241</c:v>
                </c:pt>
                <c:pt idx="15992">
                  <c:v>60.599962723667794</c:v>
                </c:pt>
                <c:pt idx="15993">
                  <c:v>60.599962723667794</c:v>
                </c:pt>
                <c:pt idx="15994">
                  <c:v>60.599962723667794</c:v>
                </c:pt>
                <c:pt idx="15995">
                  <c:v>60.599962723667794</c:v>
                </c:pt>
                <c:pt idx="15996">
                  <c:v>57.274973350607254</c:v>
                </c:pt>
                <c:pt idx="15997">
                  <c:v>55.341653903992558</c:v>
                </c:pt>
                <c:pt idx="15998">
                  <c:v>54.381230695029124</c:v>
                </c:pt>
                <c:pt idx="15999">
                  <c:v>58.742676595419447</c:v>
                </c:pt>
                <c:pt idx="16000">
                  <c:v>36.810181540977396</c:v>
                </c:pt>
                <c:pt idx="16001">
                  <c:v>26.33596793816659</c:v>
                </c:pt>
                <c:pt idx="16002">
                  <c:v>27.794970046905096</c:v>
                </c:pt>
                <c:pt idx="16003">
                  <c:v>27.688197915788137</c:v>
                </c:pt>
                <c:pt idx="16004">
                  <c:v>24.359666704731772</c:v>
                </c:pt>
                <c:pt idx="16005">
                  <c:v>26.43209171043797</c:v>
                </c:pt>
                <c:pt idx="16006">
                  <c:v>24.246421144025636</c:v>
                </c:pt>
                <c:pt idx="16007">
                  <c:v>19.564480578764876</c:v>
                </c:pt>
                <c:pt idx="16008">
                  <c:v>21.621687182730444</c:v>
                </c:pt>
                <c:pt idx="16009">
                  <c:v>27.688197915788137</c:v>
                </c:pt>
                <c:pt idx="16010">
                  <c:v>30.748999007807772</c:v>
                </c:pt>
                <c:pt idx="16011">
                  <c:v>28.982056663881153</c:v>
                </c:pt>
                <c:pt idx="16012">
                  <c:v>25.202132399999261</c:v>
                </c:pt>
                <c:pt idx="16013">
                  <c:v>27.645728808302959</c:v>
                </c:pt>
                <c:pt idx="16014">
                  <c:v>24.539895199766477</c:v>
                </c:pt>
                <c:pt idx="16015">
                  <c:v>21.942648520588488</c:v>
                </c:pt>
                <c:pt idx="16016">
                  <c:v>21.212934643728762</c:v>
                </c:pt>
                <c:pt idx="16017">
                  <c:v>19.771188680128926</c:v>
                </c:pt>
                <c:pt idx="16018">
                  <c:v>19.472955952852235</c:v>
                </c:pt>
                <c:pt idx="16019">
                  <c:v>17.825122303858588</c:v>
                </c:pt>
                <c:pt idx="16020">
                  <c:v>17.212089594739222</c:v>
                </c:pt>
                <c:pt idx="16021">
                  <c:v>21.672372438698819</c:v>
                </c:pt>
                <c:pt idx="16022">
                  <c:v>19.523688956377626</c:v>
                </c:pt>
                <c:pt idx="16023">
                  <c:v>22.368506063526766</c:v>
                </c:pt>
                <c:pt idx="16024">
                  <c:v>19.047975201634859</c:v>
                </c:pt>
                <c:pt idx="16025">
                  <c:v>22.883241419605394</c:v>
                </c:pt>
                <c:pt idx="16026">
                  <c:v>20.231769527848467</c:v>
                </c:pt>
                <c:pt idx="16027">
                  <c:v>21.032500851609054</c:v>
                </c:pt>
                <c:pt idx="16028">
                  <c:v>19.698312990297506</c:v>
                </c:pt>
                <c:pt idx="16029">
                  <c:v>17.683953378628047</c:v>
                </c:pt>
                <c:pt idx="16030">
                  <c:v>17.416655909928465</c:v>
                </c:pt>
                <c:pt idx="16031">
                  <c:v>24.490463073691942</c:v>
                </c:pt>
                <c:pt idx="16032">
                  <c:v>21.347353986324958</c:v>
                </c:pt>
                <c:pt idx="16033">
                  <c:v>27.989347807991177</c:v>
                </c:pt>
                <c:pt idx="16034">
                  <c:v>21.508561088253646</c:v>
                </c:pt>
                <c:pt idx="16035">
                  <c:v>20.025469218229588</c:v>
                </c:pt>
                <c:pt idx="16036">
                  <c:v>22.436630249316622</c:v>
                </c:pt>
                <c:pt idx="16037">
                  <c:v>24.262528208775418</c:v>
                </c:pt>
                <c:pt idx="16038">
                  <c:v>21.533592981509454</c:v>
                </c:pt>
                <c:pt idx="16039">
                  <c:v>25.592557922208435</c:v>
                </c:pt>
                <c:pt idx="16040">
                  <c:v>29.241841374694161</c:v>
                </c:pt>
                <c:pt idx="16041">
                  <c:v>24.198223487814403</c:v>
                </c:pt>
                <c:pt idx="16042">
                  <c:v>21.57125490058419</c:v>
                </c:pt>
                <c:pt idx="16043">
                  <c:v>21.471133002760048</c:v>
                </c:pt>
                <c:pt idx="16044">
                  <c:v>17.634700033396815</c:v>
                </c:pt>
                <c:pt idx="16045">
                  <c:v>17.361067656338051</c:v>
                </c:pt>
                <c:pt idx="16046">
                  <c:v>30.564865412738143</c:v>
                </c:pt>
                <c:pt idx="16047">
                  <c:v>60.599962723667794</c:v>
                </c:pt>
                <c:pt idx="16048">
                  <c:v>20.253749900328064</c:v>
                </c:pt>
                <c:pt idx="16049">
                  <c:v>24.375935824412693</c:v>
                </c:pt>
                <c:pt idx="16050">
                  <c:v>26.705200662256548</c:v>
                </c:pt>
                <c:pt idx="16051">
                  <c:v>43.419929890040727</c:v>
                </c:pt>
                <c:pt idx="16052">
                  <c:v>31.818703088357481</c:v>
                </c:pt>
                <c:pt idx="16053">
                  <c:v>26.033229883475194</c:v>
                </c:pt>
                <c:pt idx="16054">
                  <c:v>60.599962723667794</c:v>
                </c:pt>
                <c:pt idx="16055">
                  <c:v>23.084595938983558</c:v>
                </c:pt>
                <c:pt idx="16056">
                  <c:v>21.286031690908839</c:v>
                </c:pt>
                <c:pt idx="16057">
                  <c:v>27.290169692942328</c:v>
                </c:pt>
                <c:pt idx="16058">
                  <c:v>36.73345423032611</c:v>
                </c:pt>
                <c:pt idx="16059">
                  <c:v>52.962183815851397</c:v>
                </c:pt>
                <c:pt idx="16060">
                  <c:v>60.599962723667794</c:v>
                </c:pt>
                <c:pt idx="16061">
                  <c:v>51.849205871398269</c:v>
                </c:pt>
                <c:pt idx="16062">
                  <c:v>60.599962723667794</c:v>
                </c:pt>
                <c:pt idx="16063">
                  <c:v>60.599962723667794</c:v>
                </c:pt>
                <c:pt idx="16064">
                  <c:v>60.599962723667794</c:v>
                </c:pt>
                <c:pt idx="16065">
                  <c:v>60.599962723667794</c:v>
                </c:pt>
                <c:pt idx="16066">
                  <c:v>60.599962723667794</c:v>
                </c:pt>
                <c:pt idx="16067">
                  <c:v>60.599962723667794</c:v>
                </c:pt>
                <c:pt idx="16068">
                  <c:v>60.599962723667794</c:v>
                </c:pt>
                <c:pt idx="16069">
                  <c:v>60.599962723667794</c:v>
                </c:pt>
                <c:pt idx="16070">
                  <c:v>60.599962723667794</c:v>
                </c:pt>
                <c:pt idx="16071">
                  <c:v>60.599962723667794</c:v>
                </c:pt>
                <c:pt idx="16072">
                  <c:v>60.599962723667794</c:v>
                </c:pt>
                <c:pt idx="16073">
                  <c:v>60.599962723667794</c:v>
                </c:pt>
                <c:pt idx="16074">
                  <c:v>60.599962723667794</c:v>
                </c:pt>
                <c:pt idx="16075">
                  <c:v>60.599962723667794</c:v>
                </c:pt>
                <c:pt idx="16076">
                  <c:v>60.599962723667794</c:v>
                </c:pt>
                <c:pt idx="16077">
                  <c:v>60.599962723667794</c:v>
                </c:pt>
                <c:pt idx="16078">
                  <c:v>60.599962723667794</c:v>
                </c:pt>
                <c:pt idx="16079">
                  <c:v>60.599962723667794</c:v>
                </c:pt>
                <c:pt idx="16080">
                  <c:v>60.599962723667794</c:v>
                </c:pt>
                <c:pt idx="16081">
                  <c:v>60.599962723667794</c:v>
                </c:pt>
                <c:pt idx="16082">
                  <c:v>60.599962723667794</c:v>
                </c:pt>
                <c:pt idx="16083">
                  <c:v>60.599962723667794</c:v>
                </c:pt>
                <c:pt idx="16084">
                  <c:v>60.599962723667794</c:v>
                </c:pt>
                <c:pt idx="16085">
                  <c:v>60.599962723667794</c:v>
                </c:pt>
                <c:pt idx="16086">
                  <c:v>60.599962723667794</c:v>
                </c:pt>
                <c:pt idx="16087">
                  <c:v>60.599962723667794</c:v>
                </c:pt>
                <c:pt idx="16088">
                  <c:v>60.599962723667794</c:v>
                </c:pt>
                <c:pt idx="16089">
                  <c:v>60.599962723667794</c:v>
                </c:pt>
                <c:pt idx="16090">
                  <c:v>60.599962723667794</c:v>
                </c:pt>
                <c:pt idx="16091">
                  <c:v>60.599962723667794</c:v>
                </c:pt>
                <c:pt idx="16092">
                  <c:v>60.599962723667794</c:v>
                </c:pt>
                <c:pt idx="16093">
                  <c:v>60.599962723667794</c:v>
                </c:pt>
                <c:pt idx="16094">
                  <c:v>60.599962723667794</c:v>
                </c:pt>
                <c:pt idx="16095">
                  <c:v>60.599962723667794</c:v>
                </c:pt>
                <c:pt idx="16096">
                  <c:v>60.599962723667794</c:v>
                </c:pt>
                <c:pt idx="16097">
                  <c:v>60.599962723667794</c:v>
                </c:pt>
                <c:pt idx="16098">
                  <c:v>60.599962723667794</c:v>
                </c:pt>
                <c:pt idx="16099">
                  <c:v>60.599962723667794</c:v>
                </c:pt>
                <c:pt idx="16100">
                  <c:v>60.599962723667794</c:v>
                </c:pt>
                <c:pt idx="16101">
                  <c:v>60.599962723667794</c:v>
                </c:pt>
                <c:pt idx="16102">
                  <c:v>60.599962723667794</c:v>
                </c:pt>
                <c:pt idx="16103">
                  <c:v>60.599962723667794</c:v>
                </c:pt>
                <c:pt idx="16104">
                  <c:v>60.599962723667794</c:v>
                </c:pt>
                <c:pt idx="16105">
                  <c:v>60.599962723667794</c:v>
                </c:pt>
                <c:pt idx="16106">
                  <c:v>60.599962723667794</c:v>
                </c:pt>
                <c:pt idx="16107">
                  <c:v>60.599962723667794</c:v>
                </c:pt>
                <c:pt idx="16108">
                  <c:v>60.599962723667794</c:v>
                </c:pt>
                <c:pt idx="16109">
                  <c:v>60.599962723667794</c:v>
                </c:pt>
                <c:pt idx="16110">
                  <c:v>60.599962723667794</c:v>
                </c:pt>
                <c:pt idx="16111">
                  <c:v>60.599962723667794</c:v>
                </c:pt>
                <c:pt idx="16112">
                  <c:v>60.599962723667794</c:v>
                </c:pt>
                <c:pt idx="16113">
                  <c:v>60.599962723667794</c:v>
                </c:pt>
                <c:pt idx="16114">
                  <c:v>60.599962723667794</c:v>
                </c:pt>
                <c:pt idx="16115">
                  <c:v>60.599962723667794</c:v>
                </c:pt>
                <c:pt idx="16116">
                  <c:v>60.599962723667794</c:v>
                </c:pt>
                <c:pt idx="16117">
                  <c:v>60.599962723667794</c:v>
                </c:pt>
                <c:pt idx="16118">
                  <c:v>60.599962723667794</c:v>
                </c:pt>
                <c:pt idx="16119">
                  <c:v>60.599962723667794</c:v>
                </c:pt>
                <c:pt idx="16120">
                  <c:v>60.599962723667794</c:v>
                </c:pt>
                <c:pt idx="16121">
                  <c:v>60.599962723667794</c:v>
                </c:pt>
                <c:pt idx="16122">
                  <c:v>60.599962723667794</c:v>
                </c:pt>
                <c:pt idx="16123">
                  <c:v>60.599962723667794</c:v>
                </c:pt>
                <c:pt idx="16124">
                  <c:v>60.599962723667794</c:v>
                </c:pt>
                <c:pt idx="16125">
                  <c:v>60.599962723667794</c:v>
                </c:pt>
                <c:pt idx="16126">
                  <c:v>60.599962723667794</c:v>
                </c:pt>
                <c:pt idx="16127">
                  <c:v>60.599962723667794</c:v>
                </c:pt>
                <c:pt idx="16128">
                  <c:v>60.599962723667794</c:v>
                </c:pt>
                <c:pt idx="16129">
                  <c:v>60.599962723667794</c:v>
                </c:pt>
                <c:pt idx="16130">
                  <c:v>60.599962723667794</c:v>
                </c:pt>
                <c:pt idx="16131">
                  <c:v>60.599962723667794</c:v>
                </c:pt>
                <c:pt idx="16132">
                  <c:v>60.599962723667794</c:v>
                </c:pt>
                <c:pt idx="16133">
                  <c:v>60.599962723667794</c:v>
                </c:pt>
                <c:pt idx="16134">
                  <c:v>60.599962723667794</c:v>
                </c:pt>
                <c:pt idx="16135">
                  <c:v>60.599962723667794</c:v>
                </c:pt>
                <c:pt idx="16136">
                  <c:v>60.599962723667794</c:v>
                </c:pt>
                <c:pt idx="16137">
                  <c:v>60.599962723667794</c:v>
                </c:pt>
                <c:pt idx="16138">
                  <c:v>60.599962723667794</c:v>
                </c:pt>
                <c:pt idx="16139">
                  <c:v>60.599962723667794</c:v>
                </c:pt>
                <c:pt idx="16140">
                  <c:v>60.599962723667794</c:v>
                </c:pt>
                <c:pt idx="16141">
                  <c:v>60.599962723667794</c:v>
                </c:pt>
                <c:pt idx="16142">
                  <c:v>60.599962723667794</c:v>
                </c:pt>
                <c:pt idx="16143">
                  <c:v>60.599962723667794</c:v>
                </c:pt>
                <c:pt idx="16144">
                  <c:v>60.599962723667794</c:v>
                </c:pt>
                <c:pt idx="16145">
                  <c:v>60.599962723667794</c:v>
                </c:pt>
                <c:pt idx="16146">
                  <c:v>60.599962723667794</c:v>
                </c:pt>
                <c:pt idx="16147">
                  <c:v>60.599962723667794</c:v>
                </c:pt>
                <c:pt idx="16148">
                  <c:v>60.599962723667794</c:v>
                </c:pt>
                <c:pt idx="16149">
                  <c:v>60.599962723667794</c:v>
                </c:pt>
                <c:pt idx="16150">
                  <c:v>60.599962723667794</c:v>
                </c:pt>
                <c:pt idx="16151">
                  <c:v>60.599962723667794</c:v>
                </c:pt>
                <c:pt idx="16152">
                  <c:v>60.599962723667794</c:v>
                </c:pt>
                <c:pt idx="16153">
                  <c:v>60.599962723667794</c:v>
                </c:pt>
                <c:pt idx="16154">
                  <c:v>60.599962723667794</c:v>
                </c:pt>
                <c:pt idx="16155">
                  <c:v>60.599962723667794</c:v>
                </c:pt>
                <c:pt idx="16156">
                  <c:v>60.599962723667794</c:v>
                </c:pt>
                <c:pt idx="16157">
                  <c:v>60.599962723667794</c:v>
                </c:pt>
                <c:pt idx="16158">
                  <c:v>60.599962723667794</c:v>
                </c:pt>
                <c:pt idx="16159">
                  <c:v>60.599962723667794</c:v>
                </c:pt>
                <c:pt idx="16160">
                  <c:v>60.599962723667794</c:v>
                </c:pt>
                <c:pt idx="16161">
                  <c:v>60.599962723667794</c:v>
                </c:pt>
                <c:pt idx="16162">
                  <c:v>60.599962723667794</c:v>
                </c:pt>
                <c:pt idx="16163">
                  <c:v>60.599962723667794</c:v>
                </c:pt>
                <c:pt idx="16164">
                  <c:v>60.599962723667794</c:v>
                </c:pt>
                <c:pt idx="16165">
                  <c:v>60.599962723667794</c:v>
                </c:pt>
                <c:pt idx="16166">
                  <c:v>60.599962723667794</c:v>
                </c:pt>
                <c:pt idx="16167">
                  <c:v>60.599962723667794</c:v>
                </c:pt>
                <c:pt idx="16168">
                  <c:v>60.599962723667794</c:v>
                </c:pt>
                <c:pt idx="16169">
                  <c:v>60.599962723667794</c:v>
                </c:pt>
                <c:pt idx="16170">
                  <c:v>60.599962723667794</c:v>
                </c:pt>
                <c:pt idx="16171">
                  <c:v>60.599962723667794</c:v>
                </c:pt>
                <c:pt idx="16172">
                  <c:v>60.599962723667794</c:v>
                </c:pt>
                <c:pt idx="16173">
                  <c:v>60.599962723667794</c:v>
                </c:pt>
                <c:pt idx="16174">
                  <c:v>60.599962723667794</c:v>
                </c:pt>
                <c:pt idx="16175">
                  <c:v>60.599962723667794</c:v>
                </c:pt>
                <c:pt idx="16176">
                  <c:v>60.599962723667794</c:v>
                </c:pt>
                <c:pt idx="16177">
                  <c:v>60.599962723667794</c:v>
                </c:pt>
                <c:pt idx="16178">
                  <c:v>60.599962723667794</c:v>
                </c:pt>
                <c:pt idx="16179">
                  <c:v>60.599962723667794</c:v>
                </c:pt>
                <c:pt idx="16180">
                  <c:v>60.599962723667794</c:v>
                </c:pt>
                <c:pt idx="16181">
                  <c:v>60.599962723667794</c:v>
                </c:pt>
                <c:pt idx="16182">
                  <c:v>60.599962723667794</c:v>
                </c:pt>
                <c:pt idx="16183">
                  <c:v>60.599962723667794</c:v>
                </c:pt>
                <c:pt idx="16184">
                  <c:v>60.599962723667794</c:v>
                </c:pt>
                <c:pt idx="16185">
                  <c:v>60.599962723667794</c:v>
                </c:pt>
                <c:pt idx="16186">
                  <c:v>60.599962723667794</c:v>
                </c:pt>
                <c:pt idx="16187">
                  <c:v>60.599962723667794</c:v>
                </c:pt>
                <c:pt idx="16188">
                  <c:v>60.599962723667794</c:v>
                </c:pt>
                <c:pt idx="16189">
                  <c:v>60.599962723667794</c:v>
                </c:pt>
                <c:pt idx="16190">
                  <c:v>60.599962723667794</c:v>
                </c:pt>
                <c:pt idx="16191">
                  <c:v>60.599962723667794</c:v>
                </c:pt>
                <c:pt idx="16192">
                  <c:v>60.599962723667794</c:v>
                </c:pt>
                <c:pt idx="16193">
                  <c:v>60.599962723667794</c:v>
                </c:pt>
                <c:pt idx="16194">
                  <c:v>60.599962723667794</c:v>
                </c:pt>
                <c:pt idx="16195">
                  <c:v>60.599962723667794</c:v>
                </c:pt>
                <c:pt idx="16196">
                  <c:v>60.599962723667794</c:v>
                </c:pt>
                <c:pt idx="16197">
                  <c:v>60.599962723667794</c:v>
                </c:pt>
                <c:pt idx="16198">
                  <c:v>60.599962723667794</c:v>
                </c:pt>
                <c:pt idx="16199">
                  <c:v>58.944196620626599</c:v>
                </c:pt>
                <c:pt idx="16200">
                  <c:v>53.787598080876435</c:v>
                </c:pt>
                <c:pt idx="16201">
                  <c:v>48.780084873057831</c:v>
                </c:pt>
                <c:pt idx="16202">
                  <c:v>48.575035840841117</c:v>
                </c:pt>
                <c:pt idx="16203">
                  <c:v>44.586292561509751</c:v>
                </c:pt>
                <c:pt idx="16204">
                  <c:v>46.869323254284943</c:v>
                </c:pt>
                <c:pt idx="16205">
                  <c:v>36.925895968308474</c:v>
                </c:pt>
                <c:pt idx="16206">
                  <c:v>39.232888411092247</c:v>
                </c:pt>
                <c:pt idx="16207">
                  <c:v>38.375522480713201</c:v>
                </c:pt>
                <c:pt idx="16208">
                  <c:v>30.408853954736607</c:v>
                </c:pt>
                <c:pt idx="16209">
                  <c:v>31.01609023392917</c:v>
                </c:pt>
                <c:pt idx="16210">
                  <c:v>34.142738573280369</c:v>
                </c:pt>
                <c:pt idx="16211">
                  <c:v>34.044330119571704</c:v>
                </c:pt>
                <c:pt idx="16212">
                  <c:v>40.501876422607644</c:v>
                </c:pt>
                <c:pt idx="16213">
                  <c:v>38.799317384726109</c:v>
                </c:pt>
                <c:pt idx="16214">
                  <c:v>45.341190260459506</c:v>
                </c:pt>
                <c:pt idx="16215">
                  <c:v>38.501654199317038</c:v>
                </c:pt>
                <c:pt idx="16216">
                  <c:v>40.269092341522537</c:v>
                </c:pt>
                <c:pt idx="16217">
                  <c:v>38.501654199317038</c:v>
                </c:pt>
                <c:pt idx="16218">
                  <c:v>39.276796239051045</c:v>
                </c:pt>
                <c:pt idx="16219">
                  <c:v>33.624602421075856</c:v>
                </c:pt>
                <c:pt idx="16220">
                  <c:v>34.986335632053404</c:v>
                </c:pt>
                <c:pt idx="16221">
                  <c:v>40.69010718538415</c:v>
                </c:pt>
                <c:pt idx="16222">
                  <c:v>37.798013731382397</c:v>
                </c:pt>
                <c:pt idx="16223">
                  <c:v>32.816536056186436</c:v>
                </c:pt>
                <c:pt idx="16224">
                  <c:v>32.076655363639112</c:v>
                </c:pt>
                <c:pt idx="16225">
                  <c:v>34.677710972967823</c:v>
                </c:pt>
                <c:pt idx="16226">
                  <c:v>29.850730309185838</c:v>
                </c:pt>
                <c:pt idx="16227">
                  <c:v>30.881940934650235</c:v>
                </c:pt>
                <c:pt idx="16228">
                  <c:v>26.374332085984172</c:v>
                </c:pt>
                <c:pt idx="16229">
                  <c:v>31.481402882411736</c:v>
                </c:pt>
                <c:pt idx="16230">
                  <c:v>39.276796239051045</c:v>
                </c:pt>
                <c:pt idx="16231">
                  <c:v>50.339794779653282</c:v>
                </c:pt>
                <c:pt idx="16232">
                  <c:v>30.228923486522088</c:v>
                </c:pt>
                <c:pt idx="16233">
                  <c:v>32.486663102456397</c:v>
                </c:pt>
                <c:pt idx="16234">
                  <c:v>30.748999007807772</c:v>
                </c:pt>
                <c:pt idx="16235">
                  <c:v>33.340252482283795</c:v>
                </c:pt>
                <c:pt idx="16236">
                  <c:v>31.537102410440497</c:v>
                </c:pt>
                <c:pt idx="16237">
                  <c:v>35.692980532331063</c:v>
                </c:pt>
                <c:pt idx="16238">
                  <c:v>49.618346995952571</c:v>
                </c:pt>
                <c:pt idx="16239">
                  <c:v>44.873561324176826</c:v>
                </c:pt>
                <c:pt idx="16240">
                  <c:v>37.961176738439704</c:v>
                </c:pt>
                <c:pt idx="16241">
                  <c:v>54.381230695029124</c:v>
                </c:pt>
                <c:pt idx="16242">
                  <c:v>45.341190260459506</c:v>
                </c:pt>
                <c:pt idx="16243">
                  <c:v>51.771536398280759</c:v>
                </c:pt>
                <c:pt idx="16244">
                  <c:v>46.061720560242023</c:v>
                </c:pt>
                <c:pt idx="16245">
                  <c:v>47.187737576847731</c:v>
                </c:pt>
                <c:pt idx="16246">
                  <c:v>43.691909403515346</c:v>
                </c:pt>
                <c:pt idx="16247">
                  <c:v>48.103393899028283</c:v>
                </c:pt>
                <c:pt idx="16248">
                  <c:v>59.351501645119335</c:v>
                </c:pt>
                <c:pt idx="16249">
                  <c:v>60.599962723667794</c:v>
                </c:pt>
                <c:pt idx="16250">
                  <c:v>58.146469681464652</c:v>
                </c:pt>
                <c:pt idx="16251">
                  <c:v>60.599962723667794</c:v>
                </c:pt>
                <c:pt idx="16252">
                  <c:v>52.63922921730493</c:v>
                </c:pt>
                <c:pt idx="16253">
                  <c:v>55.789774305525768</c:v>
                </c:pt>
                <c:pt idx="16254">
                  <c:v>49.618346995952571</c:v>
                </c:pt>
                <c:pt idx="16255">
                  <c:v>56.429753291031986</c:v>
                </c:pt>
                <c:pt idx="16256">
                  <c:v>54.813527616136838</c:v>
                </c:pt>
                <c:pt idx="16257">
                  <c:v>48.71153822251852</c:v>
                </c:pt>
                <c:pt idx="16258">
                  <c:v>59.973349690534704</c:v>
                </c:pt>
                <c:pt idx="16259">
                  <c:v>58.944196620626599</c:v>
                </c:pt>
                <c:pt idx="16260">
                  <c:v>60.599962723667794</c:v>
                </c:pt>
                <c:pt idx="16261">
                  <c:v>53.289219989103017</c:v>
                </c:pt>
                <c:pt idx="16262">
                  <c:v>60.599962723667794</c:v>
                </c:pt>
                <c:pt idx="16263">
                  <c:v>60.599962723667794</c:v>
                </c:pt>
                <c:pt idx="16264">
                  <c:v>55.076296332888582</c:v>
                </c:pt>
                <c:pt idx="16265">
                  <c:v>60.599962723667794</c:v>
                </c:pt>
                <c:pt idx="16266">
                  <c:v>60.599962723667794</c:v>
                </c:pt>
                <c:pt idx="16267">
                  <c:v>60.599962723667794</c:v>
                </c:pt>
                <c:pt idx="16268">
                  <c:v>53.289219989103017</c:v>
                </c:pt>
                <c:pt idx="16269">
                  <c:v>60.599962723667794</c:v>
                </c:pt>
                <c:pt idx="16270">
                  <c:v>56.615370245291643</c:v>
                </c:pt>
                <c:pt idx="16271">
                  <c:v>53.454292922828294</c:v>
                </c:pt>
                <c:pt idx="16272">
                  <c:v>53.371625860290237</c:v>
                </c:pt>
                <c:pt idx="16273">
                  <c:v>60.599962723667794</c:v>
                </c:pt>
                <c:pt idx="16274">
                  <c:v>51.083086408877577</c:v>
                </c:pt>
                <c:pt idx="16275">
                  <c:v>58.048301129253133</c:v>
                </c:pt>
                <c:pt idx="16276">
                  <c:v>60.183598850791441</c:v>
                </c:pt>
                <c:pt idx="16277">
                  <c:v>55.430688352191915</c:v>
                </c:pt>
                <c:pt idx="16278">
                  <c:v>53.125186884881536</c:v>
                </c:pt>
                <c:pt idx="16279">
                  <c:v>60.501808685964157</c:v>
                </c:pt>
                <c:pt idx="16280">
                  <c:v>58.146469681464652</c:v>
                </c:pt>
                <c:pt idx="16281">
                  <c:v>59.249137574263109</c:v>
                </c:pt>
                <c:pt idx="16282">
                  <c:v>50.783090156185267</c:v>
                </c:pt>
                <c:pt idx="16283">
                  <c:v>60.599962723667794</c:v>
                </c:pt>
                <c:pt idx="16284">
                  <c:v>51.083086408877577</c:v>
                </c:pt>
                <c:pt idx="16285">
                  <c:v>60.599962723667794</c:v>
                </c:pt>
                <c:pt idx="16286">
                  <c:v>54.381230695029124</c:v>
                </c:pt>
                <c:pt idx="16287">
                  <c:v>52.005262871313874</c:v>
                </c:pt>
                <c:pt idx="16288">
                  <c:v>58.542558448648535</c:v>
                </c:pt>
                <c:pt idx="16289">
                  <c:v>60.599962723667794</c:v>
                </c:pt>
                <c:pt idx="16290">
                  <c:v>53.454292922828294</c:v>
                </c:pt>
                <c:pt idx="16291">
                  <c:v>46.061720560242023</c:v>
                </c:pt>
                <c:pt idx="16292">
                  <c:v>42.676587642395909</c:v>
                </c:pt>
                <c:pt idx="16293">
                  <c:v>31.932813036874077</c:v>
                </c:pt>
                <c:pt idx="16294">
                  <c:v>29.702195313797315</c:v>
                </c:pt>
                <c:pt idx="16295">
                  <c:v>29.530842735270582</c:v>
                </c:pt>
                <c:pt idx="16296">
                  <c:v>33.184425406224129</c:v>
                </c:pt>
                <c:pt idx="16297">
                  <c:v>32.756039589155016</c:v>
                </c:pt>
                <c:pt idx="16298">
                  <c:v>28.681178735175902</c:v>
                </c:pt>
                <c:pt idx="16299">
                  <c:v>26.259591388587758</c:v>
                </c:pt>
                <c:pt idx="16300">
                  <c:v>31.288055387534534</c:v>
                </c:pt>
                <c:pt idx="16301">
                  <c:v>24.807109945319258</c:v>
                </c:pt>
                <c:pt idx="16302">
                  <c:v>23.408686115058153</c:v>
                </c:pt>
                <c:pt idx="16303">
                  <c:v>28.03292681430084</c:v>
                </c:pt>
                <c:pt idx="16304">
                  <c:v>26.316830650627068</c:v>
                </c:pt>
                <c:pt idx="16305">
                  <c:v>22.897500980145413</c:v>
                </c:pt>
                <c:pt idx="16306">
                  <c:v>22.911779315617014</c:v>
                </c:pt>
                <c:pt idx="16307">
                  <c:v>28.164525591482455</c:v>
                </c:pt>
                <c:pt idx="16308">
                  <c:v>31.070089112253715</c:v>
                </c:pt>
                <c:pt idx="16309">
                  <c:v>23.866416067972683</c:v>
                </c:pt>
                <c:pt idx="16310">
                  <c:v>26.259591388587758</c:v>
                </c:pt>
                <c:pt idx="16311">
                  <c:v>26.412811634319311</c:v>
                </c:pt>
                <c:pt idx="16312">
                  <c:v>26.606986135047478</c:v>
                </c:pt>
                <c:pt idx="16313">
                  <c:v>29.313537364402382</c:v>
                </c:pt>
                <c:pt idx="16314">
                  <c:v>28.230810385398936</c:v>
                </c:pt>
                <c:pt idx="16315">
                  <c:v>27.989347807991177</c:v>
                </c:pt>
                <c:pt idx="16316">
                  <c:v>33.434479881355649</c:v>
                </c:pt>
                <c:pt idx="16317">
                  <c:v>30.748999007807772</c:v>
                </c:pt>
                <c:pt idx="16318">
                  <c:v>24.756540258548068</c:v>
                </c:pt>
                <c:pt idx="16319">
                  <c:v>28.07665007007186</c:v>
                </c:pt>
                <c:pt idx="16320">
                  <c:v>29.604026542341622</c:v>
                </c:pt>
                <c:pt idx="16321">
                  <c:v>29.458035194559816</c:v>
                </c:pt>
                <c:pt idx="16322">
                  <c:v>23.438622399915594</c:v>
                </c:pt>
                <c:pt idx="16323">
                  <c:v>24.672741818764731</c:v>
                </c:pt>
                <c:pt idx="16324">
                  <c:v>42.991932724096401</c:v>
                </c:pt>
                <c:pt idx="16325">
                  <c:v>29.052428320802857</c:v>
                </c:pt>
                <c:pt idx="16326">
                  <c:v>25.592557922208435</c:v>
                </c:pt>
                <c:pt idx="16327">
                  <c:v>25.378037260712006</c:v>
                </c:pt>
                <c:pt idx="16328">
                  <c:v>32.546126892767575</c:v>
                </c:pt>
                <c:pt idx="16329">
                  <c:v>60.599962723667794</c:v>
                </c:pt>
                <c:pt idx="16330">
                  <c:v>60.599962723667794</c:v>
                </c:pt>
                <c:pt idx="16331">
                  <c:v>60.599962723667794</c:v>
                </c:pt>
                <c:pt idx="16332">
                  <c:v>47.970359333070142</c:v>
                </c:pt>
                <c:pt idx="16333">
                  <c:v>50.12111771283714</c:v>
                </c:pt>
                <c:pt idx="16334">
                  <c:v>38.501654199317038</c:v>
                </c:pt>
                <c:pt idx="16335">
                  <c:v>24.943025868979376</c:v>
                </c:pt>
                <c:pt idx="16336">
                  <c:v>16.53505212480329</c:v>
                </c:pt>
                <c:pt idx="16337">
                  <c:v>27.624545299160715</c:v>
                </c:pt>
                <c:pt idx="16338">
                  <c:v>18.21952544759025</c:v>
                </c:pt>
                <c:pt idx="16339">
                  <c:v>20.420226417238993</c:v>
                </c:pt>
                <c:pt idx="16340">
                  <c:v>21.471133002760048</c:v>
                </c:pt>
                <c:pt idx="16341">
                  <c:v>21.521069948650286</c:v>
                </c:pt>
                <c:pt idx="16342">
                  <c:v>21.347353986324958</c:v>
                </c:pt>
                <c:pt idx="16343">
                  <c:v>20.442644712122569</c:v>
                </c:pt>
                <c:pt idx="16344">
                  <c:v>17.816751314989531</c:v>
                </c:pt>
                <c:pt idx="16345">
                  <c:v>19.81308938932046</c:v>
                </c:pt>
                <c:pt idx="16346">
                  <c:v>20.036215511673017</c:v>
                </c:pt>
                <c:pt idx="16347">
                  <c:v>24.16620306725212</c:v>
                </c:pt>
                <c:pt idx="16348">
                  <c:v>24.539895199766477</c:v>
                </c:pt>
                <c:pt idx="16349">
                  <c:v>22.140114607462849</c:v>
                </c:pt>
                <c:pt idx="16350">
                  <c:v>27.498151643382005</c:v>
                </c:pt>
                <c:pt idx="16351">
                  <c:v>28.431635248222687</c:v>
                </c:pt>
                <c:pt idx="16352">
                  <c:v>37.676589048862702</c:v>
                </c:pt>
                <c:pt idx="16353">
                  <c:v>47.380926770873216</c:v>
                </c:pt>
                <c:pt idx="16354">
                  <c:v>60.599962723667794</c:v>
                </c:pt>
                <c:pt idx="16355">
                  <c:v>60.599962723667794</c:v>
                </c:pt>
                <c:pt idx="16356">
                  <c:v>60.599962723667794</c:v>
                </c:pt>
                <c:pt idx="16357">
                  <c:v>60.599962723667794</c:v>
                </c:pt>
                <c:pt idx="16358">
                  <c:v>60.599962723667794</c:v>
                </c:pt>
                <c:pt idx="16359">
                  <c:v>60.599962723667794</c:v>
                </c:pt>
                <c:pt idx="16360">
                  <c:v>60.599962723667794</c:v>
                </c:pt>
                <c:pt idx="16361">
                  <c:v>60.599962723667794</c:v>
                </c:pt>
                <c:pt idx="16362">
                  <c:v>60.599962723667794</c:v>
                </c:pt>
                <c:pt idx="16363">
                  <c:v>60.599962723667794</c:v>
                </c:pt>
                <c:pt idx="16364">
                  <c:v>60.599962723667794</c:v>
                </c:pt>
                <c:pt idx="16365">
                  <c:v>60.599962723667794</c:v>
                </c:pt>
                <c:pt idx="16366">
                  <c:v>60.599962723667794</c:v>
                </c:pt>
                <c:pt idx="16367">
                  <c:v>60.599962723667794</c:v>
                </c:pt>
                <c:pt idx="16368">
                  <c:v>60.599962723667794</c:v>
                </c:pt>
                <c:pt idx="16369">
                  <c:v>60.599962723667794</c:v>
                </c:pt>
                <c:pt idx="16370">
                  <c:v>60.599962723667794</c:v>
                </c:pt>
                <c:pt idx="16371">
                  <c:v>60.599962723667794</c:v>
                </c:pt>
                <c:pt idx="16372">
                  <c:v>60.599962723667794</c:v>
                </c:pt>
                <c:pt idx="16373">
                  <c:v>60.599962723667794</c:v>
                </c:pt>
                <c:pt idx="16374">
                  <c:v>60.599962723667794</c:v>
                </c:pt>
                <c:pt idx="16375">
                  <c:v>60.599962723667794</c:v>
                </c:pt>
                <c:pt idx="16376">
                  <c:v>60.599962723667794</c:v>
                </c:pt>
                <c:pt idx="16377">
                  <c:v>60.599962723667794</c:v>
                </c:pt>
                <c:pt idx="16378">
                  <c:v>60.599962723667794</c:v>
                </c:pt>
                <c:pt idx="16379">
                  <c:v>60.599962723667794</c:v>
                </c:pt>
                <c:pt idx="16380">
                  <c:v>60.599962723667794</c:v>
                </c:pt>
                <c:pt idx="16381">
                  <c:v>60.599962723667794</c:v>
                </c:pt>
                <c:pt idx="16382">
                  <c:v>60.599962723667794</c:v>
                </c:pt>
                <c:pt idx="16383">
                  <c:v>60.599962723667794</c:v>
                </c:pt>
                <c:pt idx="16384">
                  <c:v>60.599962723667794</c:v>
                </c:pt>
                <c:pt idx="16385">
                  <c:v>60.599962723667794</c:v>
                </c:pt>
                <c:pt idx="16386">
                  <c:v>60.599962723667794</c:v>
                </c:pt>
                <c:pt idx="16387">
                  <c:v>60.599962723667794</c:v>
                </c:pt>
                <c:pt idx="16388">
                  <c:v>60.599962723667794</c:v>
                </c:pt>
                <c:pt idx="16389">
                  <c:v>60.599962723667794</c:v>
                </c:pt>
                <c:pt idx="16390">
                  <c:v>60.599962723667794</c:v>
                </c:pt>
                <c:pt idx="16391">
                  <c:v>60.599962723667794</c:v>
                </c:pt>
                <c:pt idx="16392">
                  <c:v>60.599962723667794</c:v>
                </c:pt>
                <c:pt idx="16393">
                  <c:v>60.599962723667794</c:v>
                </c:pt>
                <c:pt idx="16394">
                  <c:v>60.599962723667794</c:v>
                </c:pt>
                <c:pt idx="16395">
                  <c:v>60.599962723667794</c:v>
                </c:pt>
                <c:pt idx="16396">
                  <c:v>60.599962723667794</c:v>
                </c:pt>
                <c:pt idx="16397">
                  <c:v>60.599962723667794</c:v>
                </c:pt>
                <c:pt idx="16398">
                  <c:v>60.599962723667794</c:v>
                </c:pt>
                <c:pt idx="16399">
                  <c:v>60.599962723667794</c:v>
                </c:pt>
                <c:pt idx="16400">
                  <c:v>60.599962723667794</c:v>
                </c:pt>
                <c:pt idx="16401">
                  <c:v>60.599962723667794</c:v>
                </c:pt>
                <c:pt idx="16402">
                  <c:v>60.599962723667794</c:v>
                </c:pt>
                <c:pt idx="16403">
                  <c:v>60.599962723667794</c:v>
                </c:pt>
                <c:pt idx="16404">
                  <c:v>60.599962723667794</c:v>
                </c:pt>
                <c:pt idx="16405">
                  <c:v>60.599962723667794</c:v>
                </c:pt>
                <c:pt idx="16406">
                  <c:v>60.599962723667794</c:v>
                </c:pt>
                <c:pt idx="16407">
                  <c:v>60.599962723667794</c:v>
                </c:pt>
                <c:pt idx="16408">
                  <c:v>60.599962723667794</c:v>
                </c:pt>
                <c:pt idx="16409">
                  <c:v>60.599962723667794</c:v>
                </c:pt>
                <c:pt idx="16410">
                  <c:v>60.599962723667794</c:v>
                </c:pt>
                <c:pt idx="16411">
                  <c:v>60.599962723667794</c:v>
                </c:pt>
                <c:pt idx="16412">
                  <c:v>60.599962723667794</c:v>
                </c:pt>
                <c:pt idx="16413">
                  <c:v>60.599962723667794</c:v>
                </c:pt>
                <c:pt idx="16414">
                  <c:v>60.599962723667794</c:v>
                </c:pt>
                <c:pt idx="16415">
                  <c:v>60.599962723667794</c:v>
                </c:pt>
                <c:pt idx="16416">
                  <c:v>60.599962723667794</c:v>
                </c:pt>
                <c:pt idx="16417">
                  <c:v>60.599962723667794</c:v>
                </c:pt>
                <c:pt idx="16418">
                  <c:v>60.599962723667794</c:v>
                </c:pt>
                <c:pt idx="16419">
                  <c:v>60.599962723667794</c:v>
                </c:pt>
                <c:pt idx="16420">
                  <c:v>60.599962723667794</c:v>
                </c:pt>
                <c:pt idx="16421">
                  <c:v>60.599962723667794</c:v>
                </c:pt>
                <c:pt idx="16422">
                  <c:v>60.599962723667794</c:v>
                </c:pt>
                <c:pt idx="16423">
                  <c:v>60.599962723667794</c:v>
                </c:pt>
                <c:pt idx="16424">
                  <c:v>60.599962723667794</c:v>
                </c:pt>
                <c:pt idx="16425">
                  <c:v>60.599962723667794</c:v>
                </c:pt>
                <c:pt idx="16426">
                  <c:v>60.599962723667794</c:v>
                </c:pt>
                <c:pt idx="16427">
                  <c:v>60.599962723667794</c:v>
                </c:pt>
                <c:pt idx="16428">
                  <c:v>60.599962723667794</c:v>
                </c:pt>
                <c:pt idx="16429">
                  <c:v>60.599962723667794</c:v>
                </c:pt>
                <c:pt idx="16430">
                  <c:v>60.599962723667794</c:v>
                </c:pt>
                <c:pt idx="16431">
                  <c:v>60.599962723667794</c:v>
                </c:pt>
                <c:pt idx="16432">
                  <c:v>60.599962723667794</c:v>
                </c:pt>
                <c:pt idx="16433">
                  <c:v>60.599962723667794</c:v>
                </c:pt>
                <c:pt idx="16434">
                  <c:v>60.599962723667794</c:v>
                </c:pt>
                <c:pt idx="16435">
                  <c:v>60.599962723667794</c:v>
                </c:pt>
                <c:pt idx="16436">
                  <c:v>60.599962723667794</c:v>
                </c:pt>
                <c:pt idx="16437">
                  <c:v>60.599962723667794</c:v>
                </c:pt>
                <c:pt idx="16438">
                  <c:v>60.599962723667794</c:v>
                </c:pt>
                <c:pt idx="16439">
                  <c:v>60.599962723667794</c:v>
                </c:pt>
                <c:pt idx="16440">
                  <c:v>60.599962723667794</c:v>
                </c:pt>
                <c:pt idx="16441">
                  <c:v>60.599962723667794</c:v>
                </c:pt>
                <c:pt idx="16442">
                  <c:v>60.599962723667794</c:v>
                </c:pt>
                <c:pt idx="16443">
                  <c:v>60.599962723667794</c:v>
                </c:pt>
                <c:pt idx="16444">
                  <c:v>60.599962723667794</c:v>
                </c:pt>
                <c:pt idx="16445">
                  <c:v>60.599962723667794</c:v>
                </c:pt>
                <c:pt idx="16446">
                  <c:v>60.599962723667794</c:v>
                </c:pt>
                <c:pt idx="16447">
                  <c:v>60.599962723667794</c:v>
                </c:pt>
                <c:pt idx="16448">
                  <c:v>60.599962723667794</c:v>
                </c:pt>
                <c:pt idx="16449">
                  <c:v>60.599962723667794</c:v>
                </c:pt>
                <c:pt idx="16450">
                  <c:v>60.599962723667794</c:v>
                </c:pt>
                <c:pt idx="16451">
                  <c:v>60.599962723667794</c:v>
                </c:pt>
                <c:pt idx="16452">
                  <c:v>60.599962723667794</c:v>
                </c:pt>
                <c:pt idx="16453">
                  <c:v>60.599962723667794</c:v>
                </c:pt>
                <c:pt idx="16454">
                  <c:v>60.599962723667794</c:v>
                </c:pt>
                <c:pt idx="16455">
                  <c:v>60.599962723667794</c:v>
                </c:pt>
                <c:pt idx="16456">
                  <c:v>60.599962723667794</c:v>
                </c:pt>
                <c:pt idx="16457">
                  <c:v>60.599962723667794</c:v>
                </c:pt>
                <c:pt idx="16458">
                  <c:v>60.599962723667794</c:v>
                </c:pt>
                <c:pt idx="16459">
                  <c:v>60.599962723667794</c:v>
                </c:pt>
                <c:pt idx="16460">
                  <c:v>60.599962723667794</c:v>
                </c:pt>
                <c:pt idx="16461">
                  <c:v>60.599962723667794</c:v>
                </c:pt>
                <c:pt idx="16462">
                  <c:v>60.599962723667794</c:v>
                </c:pt>
                <c:pt idx="16463">
                  <c:v>60.599962723667794</c:v>
                </c:pt>
                <c:pt idx="16464">
                  <c:v>60.599962723667794</c:v>
                </c:pt>
                <c:pt idx="16465">
                  <c:v>60.599962723667794</c:v>
                </c:pt>
                <c:pt idx="16466">
                  <c:v>60.599962723667794</c:v>
                </c:pt>
                <c:pt idx="16467">
                  <c:v>60.599962723667794</c:v>
                </c:pt>
                <c:pt idx="16468">
                  <c:v>60.599962723667794</c:v>
                </c:pt>
                <c:pt idx="16469">
                  <c:v>60.599962723667794</c:v>
                </c:pt>
                <c:pt idx="16470">
                  <c:v>60.599962723667794</c:v>
                </c:pt>
                <c:pt idx="16471">
                  <c:v>60.599962723667794</c:v>
                </c:pt>
                <c:pt idx="16472">
                  <c:v>60.599962723667794</c:v>
                </c:pt>
                <c:pt idx="16473">
                  <c:v>60.599962723667794</c:v>
                </c:pt>
                <c:pt idx="16474">
                  <c:v>60.599962723667794</c:v>
                </c:pt>
                <c:pt idx="16475">
                  <c:v>60.599962723667794</c:v>
                </c:pt>
                <c:pt idx="16476">
                  <c:v>60.599962723667794</c:v>
                </c:pt>
                <c:pt idx="16477">
                  <c:v>60.599962723667794</c:v>
                </c:pt>
                <c:pt idx="16478">
                  <c:v>60.599962723667794</c:v>
                </c:pt>
                <c:pt idx="16479">
                  <c:v>60.599962723667794</c:v>
                </c:pt>
                <c:pt idx="16480">
                  <c:v>60.599962723667794</c:v>
                </c:pt>
                <c:pt idx="16481">
                  <c:v>60.599962723667794</c:v>
                </c:pt>
                <c:pt idx="16482">
                  <c:v>60.599962723667794</c:v>
                </c:pt>
                <c:pt idx="16483">
                  <c:v>60.599962723667794</c:v>
                </c:pt>
                <c:pt idx="16484">
                  <c:v>60.599962723667794</c:v>
                </c:pt>
                <c:pt idx="16485">
                  <c:v>60.599962723667794</c:v>
                </c:pt>
                <c:pt idx="16486">
                  <c:v>58.843260454154837</c:v>
                </c:pt>
                <c:pt idx="16487">
                  <c:v>60.599962723667794</c:v>
                </c:pt>
                <c:pt idx="16488">
                  <c:v>60.599962723667794</c:v>
                </c:pt>
                <c:pt idx="16489">
                  <c:v>55.076296332888582</c:v>
                </c:pt>
                <c:pt idx="16490">
                  <c:v>43.856785988268513</c:v>
                </c:pt>
                <c:pt idx="16491">
                  <c:v>41.217159888676449</c:v>
                </c:pt>
                <c:pt idx="16492">
                  <c:v>42.991932724096401</c:v>
                </c:pt>
                <c:pt idx="16493">
                  <c:v>43.151410675719738</c:v>
                </c:pt>
                <c:pt idx="16494">
                  <c:v>37.636297074397163</c:v>
                </c:pt>
                <c:pt idx="16495">
                  <c:v>43.098116264948537</c:v>
                </c:pt>
                <c:pt idx="16496">
                  <c:v>45.940002755190555</c:v>
                </c:pt>
                <c:pt idx="16497">
                  <c:v>32.192700284187922</c:v>
                </c:pt>
                <c:pt idx="16498">
                  <c:v>33.784759995296682</c:v>
                </c:pt>
                <c:pt idx="16499">
                  <c:v>38.29190760313854</c:v>
                </c:pt>
                <c:pt idx="16500">
                  <c:v>39.145371550688523</c:v>
                </c:pt>
                <c:pt idx="16501">
                  <c:v>34.951762831405219</c:v>
                </c:pt>
                <c:pt idx="16502">
                  <c:v>37.159596207585643</c:v>
                </c:pt>
                <c:pt idx="16503">
                  <c:v>38.543888564889556</c:v>
                </c:pt>
                <c:pt idx="16504">
                  <c:v>34.848467769876777</c:v>
                </c:pt>
                <c:pt idx="16505">
                  <c:v>35.549296069274611</c:v>
                </c:pt>
                <c:pt idx="16506">
                  <c:v>36.392234696191743</c:v>
                </c:pt>
                <c:pt idx="16507">
                  <c:v>31.705440437954891</c:v>
                </c:pt>
                <c:pt idx="16508">
                  <c:v>37.159596207585643</c:v>
                </c:pt>
                <c:pt idx="16509">
                  <c:v>31.649118635783655</c:v>
                </c:pt>
                <c:pt idx="16510">
                  <c:v>37.159596207585643</c:v>
                </c:pt>
                <c:pt idx="16511">
                  <c:v>41.461406808309825</c:v>
                </c:pt>
                <c:pt idx="16512">
                  <c:v>36.057507711332647</c:v>
                </c:pt>
                <c:pt idx="16513">
                  <c:v>39.101770552429116</c:v>
                </c:pt>
                <c:pt idx="16514">
                  <c:v>39.014859861709731</c:v>
                </c:pt>
                <c:pt idx="16515">
                  <c:v>37.042365054948242</c:v>
                </c:pt>
                <c:pt idx="16516">
                  <c:v>42.110648857433418</c:v>
                </c:pt>
                <c:pt idx="16517">
                  <c:v>42.991932724096401</c:v>
                </c:pt>
                <c:pt idx="16518">
                  <c:v>34.341335734131626</c:v>
                </c:pt>
                <c:pt idx="16519">
                  <c:v>36.543075104755125</c:v>
                </c:pt>
                <c:pt idx="16520">
                  <c:v>37.798013731382397</c:v>
                </c:pt>
                <c:pt idx="16521">
                  <c:v>36.505243878089203</c:v>
                </c:pt>
                <c:pt idx="16522">
                  <c:v>36.057507711332647</c:v>
                </c:pt>
                <c:pt idx="16523">
                  <c:v>34.711720784628426</c:v>
                </c:pt>
                <c:pt idx="16524">
                  <c:v>40.222867036264851</c:v>
                </c:pt>
                <c:pt idx="16525">
                  <c:v>39.587013477563133</c:v>
                </c:pt>
                <c:pt idx="16526">
                  <c:v>45.400343158178416</c:v>
                </c:pt>
                <c:pt idx="16527">
                  <c:v>52.005262871313874</c:v>
                </c:pt>
                <c:pt idx="16528">
                  <c:v>49.195555401217455</c:v>
                </c:pt>
                <c:pt idx="16529">
                  <c:v>48.43931570776931</c:v>
                </c:pt>
                <c:pt idx="16530">
                  <c:v>49.547365122642937</c:v>
                </c:pt>
                <c:pt idx="16531">
                  <c:v>47.31634379445989</c:v>
                </c:pt>
                <c:pt idx="16532">
                  <c:v>48.103393899028283</c:v>
                </c:pt>
                <c:pt idx="16533">
                  <c:v>44.529291795198667</c:v>
                </c:pt>
                <c:pt idx="16534">
                  <c:v>41.75847963700221</c:v>
                </c:pt>
                <c:pt idx="16535">
                  <c:v>43.856785988268513</c:v>
                </c:pt>
                <c:pt idx="16536">
                  <c:v>50.413132090831503</c:v>
                </c:pt>
                <c:pt idx="16537">
                  <c:v>57.179784447463241</c:v>
                </c:pt>
                <c:pt idx="16538">
                  <c:v>56.708647452103946</c:v>
                </c:pt>
                <c:pt idx="16539">
                  <c:v>59.454227426473288</c:v>
                </c:pt>
                <c:pt idx="16540">
                  <c:v>55.252911372016804</c:v>
                </c:pt>
                <c:pt idx="16541">
                  <c:v>53.289219989103017</c:v>
                </c:pt>
                <c:pt idx="16542">
                  <c:v>57.852976071760096</c:v>
                </c:pt>
                <c:pt idx="16543">
                  <c:v>54.726506807342417</c:v>
                </c:pt>
                <c:pt idx="16544">
                  <c:v>53.043549053167595</c:v>
                </c:pt>
                <c:pt idx="16545">
                  <c:v>49.125807078539495</c:v>
                </c:pt>
                <c:pt idx="16546">
                  <c:v>50.12111771283714</c:v>
                </c:pt>
                <c:pt idx="16547">
                  <c:v>46.617749624227066</c:v>
                </c:pt>
                <c:pt idx="16548">
                  <c:v>56.245375848987734</c:v>
                </c:pt>
                <c:pt idx="16549">
                  <c:v>60.599962723667794</c:v>
                </c:pt>
                <c:pt idx="16550">
                  <c:v>60.599962723667794</c:v>
                </c:pt>
                <c:pt idx="16551">
                  <c:v>59.14713330681937</c:v>
                </c:pt>
                <c:pt idx="16552">
                  <c:v>51.694104810226392</c:v>
                </c:pt>
                <c:pt idx="16553">
                  <c:v>50.413132090831503</c:v>
                </c:pt>
                <c:pt idx="16554">
                  <c:v>49.476591102549435</c:v>
                </c:pt>
                <c:pt idx="16555">
                  <c:v>58.944196620626599</c:v>
                </c:pt>
                <c:pt idx="16556">
                  <c:v>51.234450223779241</c:v>
                </c:pt>
                <c:pt idx="16557">
                  <c:v>47.57574625345589</c:v>
                </c:pt>
                <c:pt idx="16558">
                  <c:v>50.339794779653282</c:v>
                </c:pt>
                <c:pt idx="16559">
                  <c:v>60.599962723667794</c:v>
                </c:pt>
                <c:pt idx="16560">
                  <c:v>60.599962723667794</c:v>
                </c:pt>
                <c:pt idx="16561">
                  <c:v>56.896147242824647</c:v>
                </c:pt>
                <c:pt idx="16562">
                  <c:v>59.454227426473288</c:v>
                </c:pt>
                <c:pt idx="16563">
                  <c:v>58.843260454154837</c:v>
                </c:pt>
                <c:pt idx="16564">
                  <c:v>60.599962723667794</c:v>
                </c:pt>
                <c:pt idx="16565">
                  <c:v>52.800201110320657</c:v>
                </c:pt>
                <c:pt idx="16566">
                  <c:v>59.454227426473288</c:v>
                </c:pt>
                <c:pt idx="16567">
                  <c:v>57.562492652924313</c:v>
                </c:pt>
                <c:pt idx="16568">
                  <c:v>47.838077437923637</c:v>
                </c:pt>
                <c:pt idx="16569">
                  <c:v>60.07828654819857</c:v>
                </c:pt>
                <c:pt idx="16570">
                  <c:v>46.43088114593305</c:v>
                </c:pt>
                <c:pt idx="16571">
                  <c:v>60.599962723667794</c:v>
                </c:pt>
                <c:pt idx="16572">
                  <c:v>57.562492652924313</c:v>
                </c:pt>
                <c:pt idx="16573">
                  <c:v>53.125186884881536</c:v>
                </c:pt>
                <c:pt idx="16574">
                  <c:v>52.162284674938412</c:v>
                </c:pt>
                <c:pt idx="16575">
                  <c:v>51.386735583977107</c:v>
                </c:pt>
                <c:pt idx="16576">
                  <c:v>56.990373025978691</c:v>
                </c:pt>
                <c:pt idx="16577">
                  <c:v>56.429753291031986</c:v>
                </c:pt>
                <c:pt idx="16578">
                  <c:v>60.599962723667794</c:v>
                </c:pt>
                <c:pt idx="16579">
                  <c:v>55.430688352191915</c:v>
                </c:pt>
                <c:pt idx="16580">
                  <c:v>49.195555401217455</c:v>
                </c:pt>
                <c:pt idx="16581">
                  <c:v>54.040381199540356</c:v>
                </c:pt>
                <c:pt idx="16582">
                  <c:v>51.158653646771668</c:v>
                </c:pt>
                <c:pt idx="16583">
                  <c:v>44.359184796259861</c:v>
                </c:pt>
                <c:pt idx="16584">
                  <c:v>60.599962723667794</c:v>
                </c:pt>
                <c:pt idx="16585">
                  <c:v>49.406024024035155</c:v>
                </c:pt>
                <c:pt idx="16586">
                  <c:v>50.048654885705211</c:v>
                </c:pt>
                <c:pt idx="16587">
                  <c:v>48.507078414094984</c:v>
                </c:pt>
                <c:pt idx="16588">
                  <c:v>60.599962723667794</c:v>
                </c:pt>
                <c:pt idx="16589">
                  <c:v>32.907709431255867</c:v>
                </c:pt>
                <c:pt idx="16590">
                  <c:v>23.453622340199765</c:v>
                </c:pt>
                <c:pt idx="16591">
                  <c:v>29.702195313797315</c:v>
                </c:pt>
                <c:pt idx="16592">
                  <c:v>28.681178735175902</c:v>
                </c:pt>
                <c:pt idx="16593">
                  <c:v>22.826390188075361</c:v>
                </c:pt>
                <c:pt idx="16594">
                  <c:v>22.246975642350819</c:v>
                </c:pt>
                <c:pt idx="16595">
                  <c:v>25.011570917679119</c:v>
                </c:pt>
                <c:pt idx="16596">
                  <c:v>23.589539815396002</c:v>
                </c:pt>
                <c:pt idx="16597">
                  <c:v>27.540149657306465</c:v>
                </c:pt>
                <c:pt idx="16598">
                  <c:v>29.265699359354514</c:v>
                </c:pt>
                <c:pt idx="16599">
                  <c:v>60.599962723667794</c:v>
                </c:pt>
                <c:pt idx="16600">
                  <c:v>39.90232818243576</c:v>
                </c:pt>
                <c:pt idx="16601">
                  <c:v>26.626568460981375</c:v>
                </c:pt>
                <c:pt idx="16602">
                  <c:v>27.456293657086981</c:v>
                </c:pt>
                <c:pt idx="16603">
                  <c:v>29.433849127953842</c:v>
                </c:pt>
                <c:pt idx="16604">
                  <c:v>14.72530003237388</c:v>
                </c:pt>
                <c:pt idx="16605">
                  <c:v>20.079322630957645</c:v>
                </c:pt>
                <c:pt idx="16606">
                  <c:v>20.555519925984619</c:v>
                </c:pt>
                <c:pt idx="16607">
                  <c:v>19.253025221498849</c:v>
                </c:pt>
                <c:pt idx="16608">
                  <c:v>22.021186168777156</c:v>
                </c:pt>
                <c:pt idx="16609">
                  <c:v>23.589539815396002</c:v>
                </c:pt>
                <c:pt idx="16610">
                  <c:v>19.636303052460875</c:v>
                </c:pt>
                <c:pt idx="16611">
                  <c:v>22.491448716840331</c:v>
                </c:pt>
                <c:pt idx="16612">
                  <c:v>21.813061401077192</c:v>
                </c:pt>
                <c:pt idx="16613">
                  <c:v>24.790228142467619</c:v>
                </c:pt>
                <c:pt idx="16614">
                  <c:v>21.521069948650286</c:v>
                </c:pt>
                <c:pt idx="16615">
                  <c:v>21.068328179261528</c:v>
                </c:pt>
                <c:pt idx="16616">
                  <c:v>23.438622399915594</c:v>
                </c:pt>
                <c:pt idx="16617">
                  <c:v>22.153412831864806</c:v>
                </c:pt>
                <c:pt idx="16618">
                  <c:v>29.850730309185838</c:v>
                </c:pt>
                <c:pt idx="16619">
                  <c:v>52.559119373350846</c:v>
                </c:pt>
                <c:pt idx="16620">
                  <c:v>49.056261218336651</c:v>
                </c:pt>
                <c:pt idx="16621">
                  <c:v>48.71153822251852</c:v>
                </c:pt>
                <c:pt idx="16622">
                  <c:v>18.642322938534534</c:v>
                </c:pt>
                <c:pt idx="16623">
                  <c:v>19.708688749888701</c:v>
                </c:pt>
                <c:pt idx="16624">
                  <c:v>31.370615349077315</c:v>
                </c:pt>
                <c:pt idx="16625">
                  <c:v>16.29656441190409</c:v>
                </c:pt>
                <c:pt idx="16626">
                  <c:v>15.750819325412653</c:v>
                </c:pt>
                <c:pt idx="16627">
                  <c:v>17.353157588631117</c:v>
                </c:pt>
                <c:pt idx="16628">
                  <c:v>18.951961930360081</c:v>
                </c:pt>
                <c:pt idx="16629">
                  <c:v>14.72530003237388</c:v>
                </c:pt>
                <c:pt idx="16630">
                  <c:v>17.808389591954192</c:v>
                </c:pt>
                <c:pt idx="16631">
                  <c:v>22.854778475388947</c:v>
                </c:pt>
                <c:pt idx="16632">
                  <c:v>22.560368121907963</c:v>
                </c:pt>
                <c:pt idx="16633">
                  <c:v>20.187961733696767</c:v>
                </c:pt>
                <c:pt idx="16634">
                  <c:v>19.292616806172074</c:v>
                </c:pt>
                <c:pt idx="16635">
                  <c:v>17.472628098176134</c:v>
                </c:pt>
                <c:pt idx="16636">
                  <c:v>17.432608613187469</c:v>
                </c:pt>
                <c:pt idx="16637">
                  <c:v>21.723310023344727</c:v>
                </c:pt>
                <c:pt idx="16638">
                  <c:v>26.393557162080207</c:v>
                </c:pt>
                <c:pt idx="16639">
                  <c:v>26.764494827985565</c:v>
                </c:pt>
                <c:pt idx="16640">
                  <c:v>32.309621015540465</c:v>
                </c:pt>
                <c:pt idx="16641">
                  <c:v>60.599962723667794</c:v>
                </c:pt>
                <c:pt idx="16642">
                  <c:v>32.846869862959373</c:v>
                </c:pt>
                <c:pt idx="16643">
                  <c:v>36.317296410148266</c:v>
                </c:pt>
                <c:pt idx="16644">
                  <c:v>59.454227426473288</c:v>
                </c:pt>
                <c:pt idx="16645">
                  <c:v>60.599962723667794</c:v>
                </c:pt>
                <c:pt idx="16646">
                  <c:v>60.599962723667794</c:v>
                </c:pt>
                <c:pt idx="16647">
                  <c:v>60.599962723667794</c:v>
                </c:pt>
                <c:pt idx="16648">
                  <c:v>60.599962723667794</c:v>
                </c:pt>
                <c:pt idx="16649">
                  <c:v>60.599962723667794</c:v>
                </c:pt>
                <c:pt idx="16650">
                  <c:v>60.599962723667794</c:v>
                </c:pt>
                <c:pt idx="16651">
                  <c:v>60.599962723667794</c:v>
                </c:pt>
                <c:pt idx="16652">
                  <c:v>60.599962723667794</c:v>
                </c:pt>
                <c:pt idx="16653">
                  <c:v>60.599962723667794</c:v>
                </c:pt>
                <c:pt idx="16654">
                  <c:v>60.599962723667794</c:v>
                </c:pt>
                <c:pt idx="16655">
                  <c:v>60.599962723667794</c:v>
                </c:pt>
                <c:pt idx="16656">
                  <c:v>60.599962723667794</c:v>
                </c:pt>
                <c:pt idx="16657">
                  <c:v>60.599962723667794</c:v>
                </c:pt>
                <c:pt idx="16658">
                  <c:v>60.599962723667794</c:v>
                </c:pt>
                <c:pt idx="16659">
                  <c:v>60.599962723667794</c:v>
                </c:pt>
                <c:pt idx="16660">
                  <c:v>60.599962723667794</c:v>
                </c:pt>
                <c:pt idx="16661">
                  <c:v>60.599962723667794</c:v>
                </c:pt>
                <c:pt idx="16662">
                  <c:v>60.599962723667794</c:v>
                </c:pt>
                <c:pt idx="16663">
                  <c:v>60.599962723667794</c:v>
                </c:pt>
                <c:pt idx="16664">
                  <c:v>60.599962723667794</c:v>
                </c:pt>
                <c:pt idx="16665">
                  <c:v>60.599962723667794</c:v>
                </c:pt>
                <c:pt idx="16666">
                  <c:v>60.599962723667794</c:v>
                </c:pt>
                <c:pt idx="16667">
                  <c:v>60.599962723667794</c:v>
                </c:pt>
                <c:pt idx="16668">
                  <c:v>60.599962723667794</c:v>
                </c:pt>
                <c:pt idx="16669">
                  <c:v>60.599962723667794</c:v>
                </c:pt>
                <c:pt idx="16670">
                  <c:v>60.599962723667794</c:v>
                </c:pt>
                <c:pt idx="16671">
                  <c:v>60.599962723667794</c:v>
                </c:pt>
                <c:pt idx="16672">
                  <c:v>60.599962723667794</c:v>
                </c:pt>
                <c:pt idx="16673">
                  <c:v>60.599962723667794</c:v>
                </c:pt>
                <c:pt idx="16674">
                  <c:v>60.599962723667794</c:v>
                </c:pt>
                <c:pt idx="16675">
                  <c:v>60.599962723667794</c:v>
                </c:pt>
                <c:pt idx="16676">
                  <c:v>60.599962723667794</c:v>
                </c:pt>
                <c:pt idx="16677">
                  <c:v>60.599962723667794</c:v>
                </c:pt>
                <c:pt idx="16678">
                  <c:v>60.599962723667794</c:v>
                </c:pt>
                <c:pt idx="16679">
                  <c:v>60.599962723667794</c:v>
                </c:pt>
                <c:pt idx="16680">
                  <c:v>60.599962723667794</c:v>
                </c:pt>
                <c:pt idx="16681">
                  <c:v>60.599962723667794</c:v>
                </c:pt>
                <c:pt idx="16682">
                  <c:v>60.599962723667794</c:v>
                </c:pt>
                <c:pt idx="16683">
                  <c:v>60.599962723667794</c:v>
                </c:pt>
                <c:pt idx="16684">
                  <c:v>60.599962723667794</c:v>
                </c:pt>
                <c:pt idx="16685">
                  <c:v>60.599962723667794</c:v>
                </c:pt>
                <c:pt idx="16686">
                  <c:v>60.599962723667794</c:v>
                </c:pt>
                <c:pt idx="16687">
                  <c:v>60.599962723667794</c:v>
                </c:pt>
                <c:pt idx="16688">
                  <c:v>60.599962723667794</c:v>
                </c:pt>
                <c:pt idx="16689">
                  <c:v>60.599962723667794</c:v>
                </c:pt>
                <c:pt idx="16690">
                  <c:v>60.599962723667794</c:v>
                </c:pt>
                <c:pt idx="16691">
                  <c:v>60.599962723667794</c:v>
                </c:pt>
                <c:pt idx="16692">
                  <c:v>60.599962723667794</c:v>
                </c:pt>
                <c:pt idx="16693">
                  <c:v>60.599962723667794</c:v>
                </c:pt>
                <c:pt idx="16694">
                  <c:v>60.599962723667794</c:v>
                </c:pt>
                <c:pt idx="16695">
                  <c:v>60.599962723667794</c:v>
                </c:pt>
                <c:pt idx="16696">
                  <c:v>60.599962723667794</c:v>
                </c:pt>
                <c:pt idx="16697">
                  <c:v>60.599962723667794</c:v>
                </c:pt>
                <c:pt idx="16698">
                  <c:v>60.599962723667794</c:v>
                </c:pt>
                <c:pt idx="16699">
                  <c:v>60.599962723667794</c:v>
                </c:pt>
                <c:pt idx="16700">
                  <c:v>60.599962723667794</c:v>
                </c:pt>
                <c:pt idx="16701">
                  <c:v>60.599962723667794</c:v>
                </c:pt>
                <c:pt idx="16702">
                  <c:v>60.599962723667794</c:v>
                </c:pt>
                <c:pt idx="16703">
                  <c:v>60.599962723667794</c:v>
                </c:pt>
                <c:pt idx="16704">
                  <c:v>60.599962723667794</c:v>
                </c:pt>
                <c:pt idx="16705">
                  <c:v>60.599962723667794</c:v>
                </c:pt>
                <c:pt idx="16706">
                  <c:v>60.599962723667794</c:v>
                </c:pt>
                <c:pt idx="16707">
                  <c:v>60.599962723667794</c:v>
                </c:pt>
                <c:pt idx="16708">
                  <c:v>60.599962723667794</c:v>
                </c:pt>
                <c:pt idx="16709">
                  <c:v>60.599962723667794</c:v>
                </c:pt>
                <c:pt idx="16710">
                  <c:v>60.599962723667794</c:v>
                </c:pt>
                <c:pt idx="16711">
                  <c:v>60.599962723667794</c:v>
                </c:pt>
                <c:pt idx="16712">
                  <c:v>60.599962723667794</c:v>
                </c:pt>
                <c:pt idx="16713">
                  <c:v>60.599962723667794</c:v>
                </c:pt>
                <c:pt idx="16714">
                  <c:v>60.599962723667794</c:v>
                </c:pt>
                <c:pt idx="16715">
                  <c:v>60.599962723667794</c:v>
                </c:pt>
                <c:pt idx="16716">
                  <c:v>60.599962723667794</c:v>
                </c:pt>
                <c:pt idx="16717">
                  <c:v>60.599962723667794</c:v>
                </c:pt>
                <c:pt idx="16718">
                  <c:v>60.599962723667794</c:v>
                </c:pt>
                <c:pt idx="16719">
                  <c:v>60.599962723667794</c:v>
                </c:pt>
                <c:pt idx="16720">
                  <c:v>60.599962723667794</c:v>
                </c:pt>
                <c:pt idx="16721">
                  <c:v>60.599962723667794</c:v>
                </c:pt>
                <c:pt idx="16722">
                  <c:v>60.599962723667794</c:v>
                </c:pt>
                <c:pt idx="16723">
                  <c:v>60.599962723667794</c:v>
                </c:pt>
                <c:pt idx="16724">
                  <c:v>60.599962723667794</c:v>
                </c:pt>
                <c:pt idx="16725">
                  <c:v>60.599962723667794</c:v>
                </c:pt>
                <c:pt idx="16726">
                  <c:v>60.599962723667794</c:v>
                </c:pt>
                <c:pt idx="16727">
                  <c:v>60.599962723667794</c:v>
                </c:pt>
                <c:pt idx="16728">
                  <c:v>60.599962723667794</c:v>
                </c:pt>
                <c:pt idx="16729">
                  <c:v>60.599962723667794</c:v>
                </c:pt>
                <c:pt idx="16730">
                  <c:v>60.599962723667794</c:v>
                </c:pt>
                <c:pt idx="16731">
                  <c:v>60.599962723667794</c:v>
                </c:pt>
                <c:pt idx="16732">
                  <c:v>60.599962723667794</c:v>
                </c:pt>
                <c:pt idx="16733">
                  <c:v>60.599962723667794</c:v>
                </c:pt>
                <c:pt idx="16734">
                  <c:v>60.599962723667794</c:v>
                </c:pt>
                <c:pt idx="16735">
                  <c:v>60.599962723667794</c:v>
                </c:pt>
                <c:pt idx="16736">
                  <c:v>60.599962723667794</c:v>
                </c:pt>
                <c:pt idx="16737">
                  <c:v>60.599962723667794</c:v>
                </c:pt>
                <c:pt idx="16738">
                  <c:v>60.599962723667794</c:v>
                </c:pt>
                <c:pt idx="16739">
                  <c:v>60.599962723667794</c:v>
                </c:pt>
                <c:pt idx="16740">
                  <c:v>60.599962723667794</c:v>
                </c:pt>
                <c:pt idx="16741">
                  <c:v>60.599962723667794</c:v>
                </c:pt>
                <c:pt idx="16742">
                  <c:v>60.599962723667794</c:v>
                </c:pt>
                <c:pt idx="16743">
                  <c:v>60.599962723667794</c:v>
                </c:pt>
                <c:pt idx="16744">
                  <c:v>60.599962723667794</c:v>
                </c:pt>
                <c:pt idx="16745">
                  <c:v>60.599962723667794</c:v>
                </c:pt>
                <c:pt idx="16746">
                  <c:v>60.599962723667794</c:v>
                </c:pt>
                <c:pt idx="16747">
                  <c:v>60.599962723667794</c:v>
                </c:pt>
                <c:pt idx="16748">
                  <c:v>60.599962723667794</c:v>
                </c:pt>
                <c:pt idx="16749">
                  <c:v>60.599962723667794</c:v>
                </c:pt>
                <c:pt idx="16750">
                  <c:v>60.599962723667794</c:v>
                </c:pt>
                <c:pt idx="16751">
                  <c:v>60.599962723667794</c:v>
                </c:pt>
                <c:pt idx="16752">
                  <c:v>60.599962723667794</c:v>
                </c:pt>
                <c:pt idx="16753">
                  <c:v>60.599962723667794</c:v>
                </c:pt>
                <c:pt idx="16754">
                  <c:v>60.599962723667794</c:v>
                </c:pt>
                <c:pt idx="16755">
                  <c:v>60.599962723667794</c:v>
                </c:pt>
                <c:pt idx="16756">
                  <c:v>60.599962723667794</c:v>
                </c:pt>
                <c:pt idx="16757">
                  <c:v>60.599962723667794</c:v>
                </c:pt>
                <c:pt idx="16758">
                  <c:v>60.599962723667794</c:v>
                </c:pt>
                <c:pt idx="16759">
                  <c:v>60.599962723667794</c:v>
                </c:pt>
                <c:pt idx="16760">
                  <c:v>60.599962723667794</c:v>
                </c:pt>
                <c:pt idx="16761">
                  <c:v>60.599962723667794</c:v>
                </c:pt>
                <c:pt idx="16762">
                  <c:v>60.599962723667794</c:v>
                </c:pt>
                <c:pt idx="16763">
                  <c:v>60.599962723667794</c:v>
                </c:pt>
                <c:pt idx="16764">
                  <c:v>60.599962723667794</c:v>
                </c:pt>
                <c:pt idx="16765">
                  <c:v>60.599962723667794</c:v>
                </c:pt>
                <c:pt idx="16766">
                  <c:v>60.599962723667794</c:v>
                </c:pt>
                <c:pt idx="16767">
                  <c:v>60.599962723667794</c:v>
                </c:pt>
                <c:pt idx="16768">
                  <c:v>60.599962723667794</c:v>
                </c:pt>
                <c:pt idx="16769">
                  <c:v>60.599962723667794</c:v>
                </c:pt>
                <c:pt idx="16770">
                  <c:v>60.599962723667794</c:v>
                </c:pt>
                <c:pt idx="16771">
                  <c:v>60.599962723667794</c:v>
                </c:pt>
                <c:pt idx="16772">
                  <c:v>60.599962723667794</c:v>
                </c:pt>
                <c:pt idx="16773">
                  <c:v>60.599962723667794</c:v>
                </c:pt>
                <c:pt idx="16774">
                  <c:v>60.599962723667794</c:v>
                </c:pt>
                <c:pt idx="16775">
                  <c:v>60.599962723667794</c:v>
                </c:pt>
                <c:pt idx="16776">
                  <c:v>60.599962723667794</c:v>
                </c:pt>
                <c:pt idx="16777">
                  <c:v>51.386735583977107</c:v>
                </c:pt>
                <c:pt idx="16778">
                  <c:v>51.234450223779241</c:v>
                </c:pt>
                <c:pt idx="16779">
                  <c:v>59.454227426473288</c:v>
                </c:pt>
                <c:pt idx="16780">
                  <c:v>45.223346519840874</c:v>
                </c:pt>
                <c:pt idx="16781">
                  <c:v>48.036782131272254</c:v>
                </c:pt>
                <c:pt idx="16782">
                  <c:v>43.151410675719738</c:v>
                </c:pt>
                <c:pt idx="16783">
                  <c:v>38.799317384726109</c:v>
                </c:pt>
                <c:pt idx="16784">
                  <c:v>38.29190760313854</c:v>
                </c:pt>
                <c:pt idx="16785">
                  <c:v>39.542387542587811</c:v>
                </c:pt>
                <c:pt idx="16786">
                  <c:v>38.250236926332803</c:v>
                </c:pt>
                <c:pt idx="16787">
                  <c:v>39.811710808235169</c:v>
                </c:pt>
                <c:pt idx="16788">
                  <c:v>36.429823932620593</c:v>
                </c:pt>
                <c:pt idx="16789">
                  <c:v>39.276796239051045</c:v>
                </c:pt>
                <c:pt idx="16790">
                  <c:v>40.927946959741973</c:v>
                </c:pt>
                <c:pt idx="16791">
                  <c:v>38.002195117166998</c:v>
                </c:pt>
                <c:pt idx="16792">
                  <c:v>41.12028712719971</c:v>
                </c:pt>
                <c:pt idx="16793">
                  <c:v>37.83866851397417</c:v>
                </c:pt>
                <c:pt idx="16794">
                  <c:v>37.19884390060836</c:v>
                </c:pt>
                <c:pt idx="16795">
                  <c:v>34.745803197025012</c:v>
                </c:pt>
                <c:pt idx="16796">
                  <c:v>38.375522480713201</c:v>
                </c:pt>
                <c:pt idx="16797">
                  <c:v>35.801535425721049</c:v>
                </c:pt>
                <c:pt idx="16798">
                  <c:v>33.308965682786713</c:v>
                </c:pt>
                <c:pt idx="16799">
                  <c:v>44.415738499270972</c:v>
                </c:pt>
                <c:pt idx="16800">
                  <c:v>39.364916810440555</c:v>
                </c:pt>
                <c:pt idx="16801">
                  <c:v>38.125801452167181</c:v>
                </c:pt>
                <c:pt idx="16802">
                  <c:v>40.4550941650594</c:v>
                </c:pt>
                <c:pt idx="16803">
                  <c:v>31.097161985973997</c:v>
                </c:pt>
                <c:pt idx="16804">
                  <c:v>28.612666558613221</c:v>
                </c:pt>
                <c:pt idx="16805">
                  <c:v>25.792572743514452</c:v>
                </c:pt>
                <c:pt idx="16806">
                  <c:v>28.589908072928747</c:v>
                </c:pt>
                <c:pt idx="16807">
                  <c:v>25.011570917679119</c:v>
                </c:pt>
                <c:pt idx="16808">
                  <c:v>26.94404568075408</c:v>
                </c:pt>
                <c:pt idx="16809">
                  <c:v>28.20867926255977</c:v>
                </c:pt>
                <c:pt idx="16810">
                  <c:v>30.775489889360216</c:v>
                </c:pt>
                <c:pt idx="16811">
                  <c:v>27.47720806852104</c:v>
                </c:pt>
                <c:pt idx="16812">
                  <c:v>27.187401759541164</c:v>
                </c:pt>
                <c:pt idx="16813">
                  <c:v>31.932813036874077</c:v>
                </c:pt>
                <c:pt idx="16814">
                  <c:v>37.436145471767226</c:v>
                </c:pt>
                <c:pt idx="16815">
                  <c:v>37.317102831063423</c:v>
                </c:pt>
                <c:pt idx="16816">
                  <c:v>43.312110680612221</c:v>
                </c:pt>
                <c:pt idx="16817">
                  <c:v>39.320805587999331</c:v>
                </c:pt>
                <c:pt idx="16818">
                  <c:v>33.688476101907959</c:v>
                </c:pt>
                <c:pt idx="16819">
                  <c:v>39.856966378468996</c:v>
                </c:pt>
                <c:pt idx="16820">
                  <c:v>43.746726435779514</c:v>
                </c:pt>
                <c:pt idx="16821">
                  <c:v>43.528302728272465</c:v>
                </c:pt>
                <c:pt idx="16822">
                  <c:v>45.400343158178416</c:v>
                </c:pt>
                <c:pt idx="16823">
                  <c:v>45.459666719148579</c:v>
                </c:pt>
                <c:pt idx="16824">
                  <c:v>43.098116264948537</c:v>
                </c:pt>
                <c:pt idx="16825">
                  <c:v>54.210257957742158</c:v>
                </c:pt>
                <c:pt idx="16826">
                  <c:v>53.371625860290237</c:v>
                </c:pt>
                <c:pt idx="16827">
                  <c:v>52.479258704650114</c:v>
                </c:pt>
                <c:pt idx="16828">
                  <c:v>58.048301129253133</c:v>
                </c:pt>
                <c:pt idx="16829">
                  <c:v>50.560450721646035</c:v>
                </c:pt>
                <c:pt idx="16830">
                  <c:v>46.996158292772449</c:v>
                </c:pt>
                <c:pt idx="16831">
                  <c:v>53.207074073345417</c:v>
                </c:pt>
                <c:pt idx="16832">
                  <c:v>60.599962723667794</c:v>
                </c:pt>
                <c:pt idx="16833">
                  <c:v>51.694104810226392</c:v>
                </c:pt>
                <c:pt idx="16834">
                  <c:v>51.463226477552105</c:v>
                </c:pt>
                <c:pt idx="16835">
                  <c:v>52.005262871313874</c:v>
                </c:pt>
                <c:pt idx="16836">
                  <c:v>52.719589404521372</c:v>
                </c:pt>
                <c:pt idx="16837">
                  <c:v>49.476591102549435</c:v>
                </c:pt>
                <c:pt idx="16838">
                  <c:v>53.207074073345417</c:v>
                </c:pt>
                <c:pt idx="16839">
                  <c:v>55.609638777780731</c:v>
                </c:pt>
                <c:pt idx="16840">
                  <c:v>57.658988857126609</c:v>
                </c:pt>
                <c:pt idx="16841">
                  <c:v>55.252911372016804</c:v>
                </c:pt>
                <c:pt idx="16842">
                  <c:v>44.134442736897995</c:v>
                </c:pt>
                <c:pt idx="16843">
                  <c:v>48.036782131272254</c:v>
                </c:pt>
                <c:pt idx="16844">
                  <c:v>53.289219989103017</c:v>
                </c:pt>
                <c:pt idx="16845">
                  <c:v>52.320280257190056</c:v>
                </c:pt>
                <c:pt idx="16846">
                  <c:v>51.539950931107477</c:v>
                </c:pt>
                <c:pt idx="16847">
                  <c:v>59.868786273645469</c:v>
                </c:pt>
                <c:pt idx="16848">
                  <c:v>52.005262871313874</c:v>
                </c:pt>
                <c:pt idx="16849">
                  <c:v>55.789774305525768</c:v>
                </c:pt>
                <c:pt idx="16850">
                  <c:v>56.337410408269015</c:v>
                </c:pt>
                <c:pt idx="16851">
                  <c:v>55.164459322960766</c:v>
                </c:pt>
                <c:pt idx="16852">
                  <c:v>58.343827602721795</c:v>
                </c:pt>
                <c:pt idx="16853">
                  <c:v>56.062225544660933</c:v>
                </c:pt>
                <c:pt idx="16854">
                  <c:v>51.616917723696403</c:v>
                </c:pt>
                <c:pt idx="16855">
                  <c:v>53.955850524659148</c:v>
                </c:pt>
                <c:pt idx="16856">
                  <c:v>53.125186884881536</c:v>
                </c:pt>
                <c:pt idx="16857">
                  <c:v>52.881065517392031</c:v>
                </c:pt>
                <c:pt idx="16858">
                  <c:v>50.560450721646035</c:v>
                </c:pt>
                <c:pt idx="16859">
                  <c:v>38.208668100996327</c:v>
                </c:pt>
                <c:pt idx="16860">
                  <c:v>52.08365261432705</c:v>
                </c:pt>
                <c:pt idx="16861">
                  <c:v>39.721516879708396</c:v>
                </c:pt>
                <c:pt idx="16862">
                  <c:v>35.837872427850186</c:v>
                </c:pt>
                <c:pt idx="16863">
                  <c:v>44.989537026501914</c:v>
                </c:pt>
                <c:pt idx="16864">
                  <c:v>45.818943774523689</c:v>
                </c:pt>
                <c:pt idx="16865">
                  <c:v>40.4550941650594</c:v>
                </c:pt>
                <c:pt idx="16866">
                  <c:v>28.142502865834825</c:v>
                </c:pt>
                <c:pt idx="16867">
                  <c:v>47.251954096649499</c:v>
                </c:pt>
                <c:pt idx="16868">
                  <c:v>30.775489889360216</c:v>
                </c:pt>
                <c:pt idx="16869">
                  <c:v>25.378037260712006</c:v>
                </c:pt>
                <c:pt idx="16870">
                  <c:v>45.940002755190555</c:v>
                </c:pt>
                <c:pt idx="16871">
                  <c:v>20.878735176629398</c:v>
                </c:pt>
                <c:pt idx="16872">
                  <c:v>25.045992987843828</c:v>
                </c:pt>
                <c:pt idx="16873">
                  <c:v>29.555195386462749</c:v>
                </c:pt>
                <c:pt idx="16874">
                  <c:v>27.166946097875655</c:v>
                </c:pt>
                <c:pt idx="16875">
                  <c:v>20.973075827842099</c:v>
                </c:pt>
                <c:pt idx="16876">
                  <c:v>20.578252996709271</c:v>
                </c:pt>
                <c:pt idx="16877">
                  <c:v>22.983453919041171</c:v>
                </c:pt>
                <c:pt idx="16878">
                  <c:v>23.070089383884383</c:v>
                </c:pt>
                <c:pt idx="16879">
                  <c:v>20.646778471588089</c:v>
                </c:pt>
                <c:pt idx="16880">
                  <c:v>21.942648520588488</c:v>
                </c:pt>
                <c:pt idx="16881">
                  <c:v>23.991683278306844</c:v>
                </c:pt>
                <c:pt idx="16882">
                  <c:v>17.353157588631117</c:v>
                </c:pt>
                <c:pt idx="16883">
                  <c:v>20.843590379818529</c:v>
                </c:pt>
                <c:pt idx="16884">
                  <c:v>22.518964948037279</c:v>
                </c:pt>
                <c:pt idx="16885">
                  <c:v>22.477717917280295</c:v>
                </c:pt>
                <c:pt idx="16886">
                  <c:v>19.057634676835388</c:v>
                </c:pt>
                <c:pt idx="16887">
                  <c:v>18.088874025333727</c:v>
                </c:pt>
                <c:pt idx="16888">
                  <c:v>17.850286818181139</c:v>
                </c:pt>
                <c:pt idx="16889">
                  <c:v>21.57125490058419</c:v>
                </c:pt>
                <c:pt idx="16890">
                  <c:v>26.509525364762499</c:v>
                </c:pt>
                <c:pt idx="16891">
                  <c:v>23.773365937914402</c:v>
                </c:pt>
                <c:pt idx="16892">
                  <c:v>29.653026226799877</c:v>
                </c:pt>
                <c:pt idx="16893">
                  <c:v>60.599962723667794</c:v>
                </c:pt>
                <c:pt idx="16894">
                  <c:v>24.214266414603678</c:v>
                </c:pt>
                <c:pt idx="16895">
                  <c:v>22.45030940114821</c:v>
                </c:pt>
                <c:pt idx="16896">
                  <c:v>24.622745765026664</c:v>
                </c:pt>
                <c:pt idx="16897">
                  <c:v>23.604744183885551</c:v>
                </c:pt>
                <c:pt idx="16898">
                  <c:v>23.866416067972683</c:v>
                </c:pt>
                <c:pt idx="16899">
                  <c:v>18.514200985723136</c:v>
                </c:pt>
                <c:pt idx="16900">
                  <c:v>17.775022566456347</c:v>
                </c:pt>
                <c:pt idx="16901">
                  <c:v>19.432569655096049</c:v>
                </c:pt>
                <c:pt idx="16902">
                  <c:v>18.281190753739985</c:v>
                </c:pt>
                <c:pt idx="16903">
                  <c:v>21.508561088253646</c:v>
                </c:pt>
                <c:pt idx="16904">
                  <c:v>17.09640250898531</c:v>
                </c:pt>
                <c:pt idx="16905">
                  <c:v>16.549315822082047</c:v>
                </c:pt>
                <c:pt idx="16906">
                  <c:v>18.316630106447807</c:v>
                </c:pt>
                <c:pt idx="16907">
                  <c:v>18.81926760643578</c:v>
                </c:pt>
                <c:pt idx="16908">
                  <c:v>18.697814546618627</c:v>
                </c:pt>
                <c:pt idx="16909">
                  <c:v>19.876298981835316</c:v>
                </c:pt>
                <c:pt idx="16910">
                  <c:v>20.961234970336708</c:v>
                </c:pt>
                <c:pt idx="16911">
                  <c:v>16.729878515388322</c:v>
                </c:pt>
                <c:pt idx="16912">
                  <c:v>18.744329056885199</c:v>
                </c:pt>
                <c:pt idx="16913">
                  <c:v>19.792115939747134</c:v>
                </c:pt>
                <c:pt idx="16914">
                  <c:v>20.704252393265872</c:v>
                </c:pt>
                <c:pt idx="16915">
                  <c:v>23.349047346177844</c:v>
                </c:pt>
                <c:pt idx="16916">
                  <c:v>20.264758594895937</c:v>
                </c:pt>
                <c:pt idx="16917">
                  <c:v>23.026686370107214</c:v>
                </c:pt>
                <c:pt idx="16918">
                  <c:v>24.182202920504974</c:v>
                </c:pt>
                <c:pt idx="16919">
                  <c:v>21.981841803545127</c:v>
                </c:pt>
                <c:pt idx="16920">
                  <c:v>19.865734415008458</c:v>
                </c:pt>
                <c:pt idx="16921">
                  <c:v>23.334186574033474</c:v>
                </c:pt>
                <c:pt idx="16922">
                  <c:v>28.164525591482455</c:v>
                </c:pt>
                <c:pt idx="16923">
                  <c:v>28.120516095657639</c:v>
                </c:pt>
                <c:pt idx="16924">
                  <c:v>34.408071456797181</c:v>
                </c:pt>
                <c:pt idx="16925">
                  <c:v>34.208672565621704</c:v>
                </c:pt>
                <c:pt idx="16926">
                  <c:v>39.232888411092247</c:v>
                </c:pt>
                <c:pt idx="16927">
                  <c:v>60.599962723667794</c:v>
                </c:pt>
                <c:pt idx="16928">
                  <c:v>60.599962723667794</c:v>
                </c:pt>
                <c:pt idx="16929">
                  <c:v>60.599962723667794</c:v>
                </c:pt>
                <c:pt idx="16930">
                  <c:v>60.599962723667794</c:v>
                </c:pt>
                <c:pt idx="16931">
                  <c:v>60.599962723667794</c:v>
                </c:pt>
                <c:pt idx="16932">
                  <c:v>60.599962723667794</c:v>
                </c:pt>
                <c:pt idx="16933">
                  <c:v>60.599962723667794</c:v>
                </c:pt>
                <c:pt idx="16934">
                  <c:v>60.599962723667794</c:v>
                </c:pt>
                <c:pt idx="16935">
                  <c:v>60.599962723667794</c:v>
                </c:pt>
                <c:pt idx="16936">
                  <c:v>60.599962723667794</c:v>
                </c:pt>
                <c:pt idx="16937">
                  <c:v>60.599962723667794</c:v>
                </c:pt>
                <c:pt idx="16938">
                  <c:v>60.599962723667794</c:v>
                </c:pt>
                <c:pt idx="16939">
                  <c:v>60.599962723667794</c:v>
                </c:pt>
                <c:pt idx="16940">
                  <c:v>60.599962723667794</c:v>
                </c:pt>
                <c:pt idx="16941">
                  <c:v>60.599962723667794</c:v>
                </c:pt>
                <c:pt idx="16942">
                  <c:v>60.599962723667794</c:v>
                </c:pt>
                <c:pt idx="16943">
                  <c:v>60.599962723667794</c:v>
                </c:pt>
                <c:pt idx="16944">
                  <c:v>60.599962723667794</c:v>
                </c:pt>
                <c:pt idx="16945">
                  <c:v>60.599962723667794</c:v>
                </c:pt>
                <c:pt idx="16946">
                  <c:v>60.599962723667794</c:v>
                </c:pt>
                <c:pt idx="16947">
                  <c:v>60.599962723667794</c:v>
                </c:pt>
                <c:pt idx="16948">
                  <c:v>60.599962723667794</c:v>
                </c:pt>
                <c:pt idx="16949">
                  <c:v>60.599962723667794</c:v>
                </c:pt>
                <c:pt idx="16950">
                  <c:v>60.599962723667794</c:v>
                </c:pt>
                <c:pt idx="16951">
                  <c:v>60.599962723667794</c:v>
                </c:pt>
                <c:pt idx="16952">
                  <c:v>60.599962723667794</c:v>
                </c:pt>
                <c:pt idx="16953">
                  <c:v>60.599962723667794</c:v>
                </c:pt>
                <c:pt idx="16954">
                  <c:v>60.599962723667794</c:v>
                </c:pt>
                <c:pt idx="16955">
                  <c:v>60.599962723667794</c:v>
                </c:pt>
                <c:pt idx="16956">
                  <c:v>60.599962723667794</c:v>
                </c:pt>
                <c:pt idx="16957">
                  <c:v>60.599962723667794</c:v>
                </c:pt>
                <c:pt idx="16958">
                  <c:v>60.599962723667794</c:v>
                </c:pt>
                <c:pt idx="16959">
                  <c:v>60.599962723667794</c:v>
                </c:pt>
                <c:pt idx="16960">
                  <c:v>60.599962723667794</c:v>
                </c:pt>
                <c:pt idx="16961">
                  <c:v>60.599962723667794</c:v>
                </c:pt>
                <c:pt idx="16962">
                  <c:v>60.599962723667794</c:v>
                </c:pt>
                <c:pt idx="16963">
                  <c:v>60.599962723667794</c:v>
                </c:pt>
                <c:pt idx="16964">
                  <c:v>60.599962723667794</c:v>
                </c:pt>
                <c:pt idx="16965">
                  <c:v>60.599962723667794</c:v>
                </c:pt>
                <c:pt idx="16966">
                  <c:v>60.599962723667794</c:v>
                </c:pt>
                <c:pt idx="16967">
                  <c:v>60.599962723667794</c:v>
                </c:pt>
                <c:pt idx="16968">
                  <c:v>60.599962723667794</c:v>
                </c:pt>
                <c:pt idx="16969">
                  <c:v>60.599962723667794</c:v>
                </c:pt>
                <c:pt idx="16970">
                  <c:v>60.599962723667794</c:v>
                </c:pt>
                <c:pt idx="16971">
                  <c:v>60.599962723667794</c:v>
                </c:pt>
                <c:pt idx="16972">
                  <c:v>60.599962723667794</c:v>
                </c:pt>
                <c:pt idx="16973">
                  <c:v>60.599962723667794</c:v>
                </c:pt>
                <c:pt idx="16974">
                  <c:v>60.599962723667794</c:v>
                </c:pt>
                <c:pt idx="16975">
                  <c:v>60.599962723667794</c:v>
                </c:pt>
                <c:pt idx="16976">
                  <c:v>60.599962723667794</c:v>
                </c:pt>
                <c:pt idx="16977">
                  <c:v>60.599962723667794</c:v>
                </c:pt>
                <c:pt idx="16978">
                  <c:v>60.599962723667794</c:v>
                </c:pt>
                <c:pt idx="16979">
                  <c:v>60.599962723667794</c:v>
                </c:pt>
                <c:pt idx="16980">
                  <c:v>60.599962723667794</c:v>
                </c:pt>
                <c:pt idx="16981">
                  <c:v>60.599962723667794</c:v>
                </c:pt>
                <c:pt idx="16982">
                  <c:v>60.599962723667794</c:v>
                </c:pt>
                <c:pt idx="16983">
                  <c:v>60.599962723667794</c:v>
                </c:pt>
                <c:pt idx="16984">
                  <c:v>60.599962723667794</c:v>
                </c:pt>
                <c:pt idx="16985">
                  <c:v>60.599962723667794</c:v>
                </c:pt>
                <c:pt idx="16986">
                  <c:v>60.599962723667794</c:v>
                </c:pt>
                <c:pt idx="16987">
                  <c:v>60.599962723667794</c:v>
                </c:pt>
                <c:pt idx="16988">
                  <c:v>60.599962723667794</c:v>
                </c:pt>
                <c:pt idx="16989">
                  <c:v>60.599962723667794</c:v>
                </c:pt>
                <c:pt idx="16990">
                  <c:v>60.599962723667794</c:v>
                </c:pt>
                <c:pt idx="16991">
                  <c:v>60.599962723667794</c:v>
                </c:pt>
                <c:pt idx="16992">
                  <c:v>60.599962723667794</c:v>
                </c:pt>
                <c:pt idx="16993">
                  <c:v>60.599962723667794</c:v>
                </c:pt>
                <c:pt idx="16994">
                  <c:v>60.599962723667794</c:v>
                </c:pt>
                <c:pt idx="16995">
                  <c:v>60.599962723667794</c:v>
                </c:pt>
                <c:pt idx="16996">
                  <c:v>60.599962723667794</c:v>
                </c:pt>
                <c:pt idx="16997">
                  <c:v>60.599962723667794</c:v>
                </c:pt>
                <c:pt idx="16998">
                  <c:v>60.599962723667794</c:v>
                </c:pt>
                <c:pt idx="16999">
                  <c:v>60.599962723667794</c:v>
                </c:pt>
                <c:pt idx="17000">
                  <c:v>60.599962723667794</c:v>
                </c:pt>
                <c:pt idx="17001">
                  <c:v>60.599962723667794</c:v>
                </c:pt>
                <c:pt idx="17002">
                  <c:v>60.599962723667794</c:v>
                </c:pt>
                <c:pt idx="17003">
                  <c:v>60.599962723667794</c:v>
                </c:pt>
                <c:pt idx="17004">
                  <c:v>60.599962723667794</c:v>
                </c:pt>
                <c:pt idx="17005">
                  <c:v>60.599962723667794</c:v>
                </c:pt>
                <c:pt idx="17006">
                  <c:v>60.599962723667794</c:v>
                </c:pt>
                <c:pt idx="17007">
                  <c:v>60.599962723667794</c:v>
                </c:pt>
                <c:pt idx="17008">
                  <c:v>60.599962723667794</c:v>
                </c:pt>
                <c:pt idx="17009">
                  <c:v>60.599962723667794</c:v>
                </c:pt>
                <c:pt idx="17010">
                  <c:v>60.599962723667794</c:v>
                </c:pt>
                <c:pt idx="17011">
                  <c:v>60.599962723667794</c:v>
                </c:pt>
                <c:pt idx="17012">
                  <c:v>60.599962723667794</c:v>
                </c:pt>
                <c:pt idx="17013">
                  <c:v>60.599962723667794</c:v>
                </c:pt>
                <c:pt idx="17014">
                  <c:v>60.599962723667794</c:v>
                </c:pt>
                <c:pt idx="17015">
                  <c:v>60.599962723667794</c:v>
                </c:pt>
                <c:pt idx="17016">
                  <c:v>60.599962723667794</c:v>
                </c:pt>
                <c:pt idx="17017">
                  <c:v>60.599962723667794</c:v>
                </c:pt>
                <c:pt idx="17018">
                  <c:v>60.599962723667794</c:v>
                </c:pt>
                <c:pt idx="17019">
                  <c:v>60.599962723667794</c:v>
                </c:pt>
                <c:pt idx="17020">
                  <c:v>60.599962723667794</c:v>
                </c:pt>
                <c:pt idx="17021">
                  <c:v>60.599962723667794</c:v>
                </c:pt>
                <c:pt idx="17022">
                  <c:v>60.599962723667794</c:v>
                </c:pt>
                <c:pt idx="17023">
                  <c:v>60.599962723667794</c:v>
                </c:pt>
                <c:pt idx="17024">
                  <c:v>60.599962723667794</c:v>
                </c:pt>
                <c:pt idx="17025">
                  <c:v>60.599962723667794</c:v>
                </c:pt>
                <c:pt idx="17026">
                  <c:v>60.599962723667794</c:v>
                </c:pt>
                <c:pt idx="17027">
                  <c:v>60.599962723667794</c:v>
                </c:pt>
                <c:pt idx="17028">
                  <c:v>60.599962723667794</c:v>
                </c:pt>
                <c:pt idx="17029">
                  <c:v>60.599962723667794</c:v>
                </c:pt>
                <c:pt idx="17030">
                  <c:v>60.599962723667794</c:v>
                </c:pt>
                <c:pt idx="17031">
                  <c:v>60.599962723667794</c:v>
                </c:pt>
                <c:pt idx="17032">
                  <c:v>60.599962723667794</c:v>
                </c:pt>
                <c:pt idx="17033">
                  <c:v>60.599962723667794</c:v>
                </c:pt>
                <c:pt idx="17034">
                  <c:v>60.599962723667794</c:v>
                </c:pt>
                <c:pt idx="17035">
                  <c:v>60.599962723667794</c:v>
                </c:pt>
                <c:pt idx="17036">
                  <c:v>60.599962723667794</c:v>
                </c:pt>
                <c:pt idx="17037">
                  <c:v>60.599962723667794</c:v>
                </c:pt>
                <c:pt idx="17038">
                  <c:v>60.599962723667794</c:v>
                </c:pt>
                <c:pt idx="17039">
                  <c:v>60.599962723667794</c:v>
                </c:pt>
                <c:pt idx="17040">
                  <c:v>60.599962723667794</c:v>
                </c:pt>
                <c:pt idx="17041">
                  <c:v>60.599962723667794</c:v>
                </c:pt>
                <c:pt idx="17042">
                  <c:v>60.599962723667794</c:v>
                </c:pt>
                <c:pt idx="17043">
                  <c:v>60.599962723667794</c:v>
                </c:pt>
                <c:pt idx="17044">
                  <c:v>60.599962723667794</c:v>
                </c:pt>
                <c:pt idx="17045">
                  <c:v>60.599962723667794</c:v>
                </c:pt>
                <c:pt idx="17046">
                  <c:v>60.599962723667794</c:v>
                </c:pt>
                <c:pt idx="17047">
                  <c:v>60.599962723667794</c:v>
                </c:pt>
                <c:pt idx="17048">
                  <c:v>60.599962723667794</c:v>
                </c:pt>
                <c:pt idx="17049">
                  <c:v>60.599962723667794</c:v>
                </c:pt>
                <c:pt idx="17050">
                  <c:v>60.599962723667794</c:v>
                </c:pt>
                <c:pt idx="17051">
                  <c:v>60.599962723667794</c:v>
                </c:pt>
                <c:pt idx="17052">
                  <c:v>60.599962723667794</c:v>
                </c:pt>
                <c:pt idx="17053">
                  <c:v>60.599962723667794</c:v>
                </c:pt>
                <c:pt idx="17054">
                  <c:v>60.599962723667794</c:v>
                </c:pt>
                <c:pt idx="17055">
                  <c:v>60.599962723667794</c:v>
                </c:pt>
                <c:pt idx="17056">
                  <c:v>60.599962723667794</c:v>
                </c:pt>
                <c:pt idx="17057">
                  <c:v>60.599962723667794</c:v>
                </c:pt>
                <c:pt idx="17058">
                  <c:v>60.599962723667794</c:v>
                </c:pt>
                <c:pt idx="17059">
                  <c:v>60.599962723667794</c:v>
                </c:pt>
                <c:pt idx="17060">
                  <c:v>60.599962723667794</c:v>
                </c:pt>
                <c:pt idx="17061">
                  <c:v>60.599962723667794</c:v>
                </c:pt>
                <c:pt idx="17062">
                  <c:v>60.599962723667794</c:v>
                </c:pt>
                <c:pt idx="17063">
                  <c:v>60.599962723667794</c:v>
                </c:pt>
                <c:pt idx="17064">
                  <c:v>60.599962723667794</c:v>
                </c:pt>
                <c:pt idx="17065">
                  <c:v>54.726506807342417</c:v>
                </c:pt>
                <c:pt idx="17066">
                  <c:v>52.719589404521372</c:v>
                </c:pt>
                <c:pt idx="17067">
                  <c:v>54.040381199540356</c:v>
                </c:pt>
                <c:pt idx="17068">
                  <c:v>49.056261218336651</c:v>
                </c:pt>
                <c:pt idx="17069">
                  <c:v>46.43088114593305</c:v>
                </c:pt>
                <c:pt idx="17070">
                  <c:v>47.445684438996778</c:v>
                </c:pt>
                <c:pt idx="17071">
                  <c:v>46.368932965457503</c:v>
                </c:pt>
                <c:pt idx="17072">
                  <c:v>41.609399599361701</c:v>
                </c:pt>
                <c:pt idx="17073">
                  <c:v>43.4740468393885</c:v>
                </c:pt>
                <c:pt idx="17074">
                  <c:v>29.530842735270582</c:v>
                </c:pt>
                <c:pt idx="17075">
                  <c:v>33.277739752549358</c:v>
                </c:pt>
                <c:pt idx="17076">
                  <c:v>32.397889345492324</c:v>
                </c:pt>
                <c:pt idx="17077">
                  <c:v>34.711720784628426</c:v>
                </c:pt>
                <c:pt idx="17078">
                  <c:v>38.756499203900447</c:v>
                </c:pt>
                <c:pt idx="17079">
                  <c:v>44.246520369634588</c:v>
                </c:pt>
                <c:pt idx="17080">
                  <c:v>43.4740468393885</c:v>
                </c:pt>
                <c:pt idx="17081">
                  <c:v>33.560979471081168</c:v>
                </c:pt>
                <c:pt idx="17082">
                  <c:v>36.771776500910299</c:v>
                </c:pt>
                <c:pt idx="17083">
                  <c:v>39.993371991338478</c:v>
                </c:pt>
                <c:pt idx="17084">
                  <c:v>38.45951527863847</c:v>
                </c:pt>
                <c:pt idx="17085">
                  <c:v>38.043305157075814</c:v>
                </c:pt>
                <c:pt idx="17086">
                  <c:v>35.055694207481068</c:v>
                </c:pt>
                <c:pt idx="17087">
                  <c:v>38.501654199317038</c:v>
                </c:pt>
                <c:pt idx="17088">
                  <c:v>41.461406808309825</c:v>
                </c:pt>
                <c:pt idx="17089">
                  <c:v>35.371362028219963</c:v>
                </c:pt>
                <c:pt idx="17090">
                  <c:v>40.408427833589386</c:v>
                </c:pt>
                <c:pt idx="17091">
                  <c:v>42.36596683158232</c:v>
                </c:pt>
                <c:pt idx="17092">
                  <c:v>44.246520369634588</c:v>
                </c:pt>
                <c:pt idx="17093">
                  <c:v>45.047756212177077</c:v>
                </c:pt>
                <c:pt idx="17094">
                  <c:v>41.958972938550907</c:v>
                </c:pt>
                <c:pt idx="17095">
                  <c:v>46.55528877109716</c:v>
                </c:pt>
                <c:pt idx="17096">
                  <c:v>41.609399599361701</c:v>
                </c:pt>
                <c:pt idx="17097">
                  <c:v>41.808412777726211</c:v>
                </c:pt>
                <c:pt idx="17098">
                  <c:v>37.636297074397163</c:v>
                </c:pt>
                <c:pt idx="17099">
                  <c:v>43.098116264948537</c:v>
                </c:pt>
                <c:pt idx="17100">
                  <c:v>51.616917723696403</c:v>
                </c:pt>
                <c:pt idx="17101">
                  <c:v>46.996158292772449</c:v>
                </c:pt>
                <c:pt idx="17102">
                  <c:v>56.802239253205691</c:v>
                </c:pt>
                <c:pt idx="17103">
                  <c:v>54.381230695029124</c:v>
                </c:pt>
                <c:pt idx="17104">
                  <c:v>55.341653903992558</c:v>
                </c:pt>
                <c:pt idx="17105">
                  <c:v>44.134442736897995</c:v>
                </c:pt>
                <c:pt idx="17106">
                  <c:v>49.689537639477834</c:v>
                </c:pt>
                <c:pt idx="17107">
                  <c:v>31.453629769123999</c:v>
                </c:pt>
                <c:pt idx="17108">
                  <c:v>32.397889345492324</c:v>
                </c:pt>
                <c:pt idx="17109">
                  <c:v>33.40300940236876</c:v>
                </c:pt>
                <c:pt idx="17110">
                  <c:v>36.168373453578312</c:v>
                </c:pt>
                <c:pt idx="17111">
                  <c:v>60.599962723667794</c:v>
                </c:pt>
                <c:pt idx="17112">
                  <c:v>31.990187646842504</c:v>
                </c:pt>
                <c:pt idx="17113">
                  <c:v>38.799317384726109</c:v>
                </c:pt>
                <c:pt idx="17114">
                  <c:v>45.578781005340687</c:v>
                </c:pt>
                <c:pt idx="17115">
                  <c:v>49.976406445635796</c:v>
                </c:pt>
                <c:pt idx="17116">
                  <c:v>60.599962723667794</c:v>
                </c:pt>
                <c:pt idx="17117">
                  <c:v>51.31047718551936</c:v>
                </c:pt>
                <c:pt idx="17118">
                  <c:v>47.772216748602816</c:v>
                </c:pt>
                <c:pt idx="17119">
                  <c:v>47.970359333070142</c:v>
                </c:pt>
                <c:pt idx="17120">
                  <c:v>49.976406445635796</c:v>
                </c:pt>
                <c:pt idx="17121">
                  <c:v>54.125183240954094</c:v>
                </c:pt>
                <c:pt idx="17122">
                  <c:v>60.599962723667794</c:v>
                </c:pt>
                <c:pt idx="17123">
                  <c:v>51.539950931107477</c:v>
                </c:pt>
                <c:pt idx="17124">
                  <c:v>40.084845252169977</c:v>
                </c:pt>
                <c:pt idx="17125">
                  <c:v>26.94404568075408</c:v>
                </c:pt>
                <c:pt idx="17126">
                  <c:v>23.665770331601159</c:v>
                </c:pt>
                <c:pt idx="17127">
                  <c:v>21.225081715302643</c:v>
                </c:pt>
                <c:pt idx="17128">
                  <c:v>16.379884365957231</c:v>
                </c:pt>
                <c:pt idx="17129">
                  <c:v>17.266654648600493</c:v>
                </c:pt>
                <c:pt idx="17130">
                  <c:v>14.577307616004832</c:v>
                </c:pt>
                <c:pt idx="17131">
                  <c:v>14.637208195735727</c:v>
                </c:pt>
                <c:pt idx="17132">
                  <c:v>14.121738969864799</c:v>
                </c:pt>
                <c:pt idx="17133">
                  <c:v>14.167420331144125</c:v>
                </c:pt>
                <c:pt idx="17134">
                  <c:v>13.532806871249971</c:v>
                </c:pt>
                <c:pt idx="17135">
                  <c:v>12.132156451025539</c:v>
                </c:pt>
                <c:pt idx="17136">
                  <c:v>14.670107195299568</c:v>
                </c:pt>
                <c:pt idx="17137">
                  <c:v>13.391623080216831</c:v>
                </c:pt>
                <c:pt idx="17138">
                  <c:v>15.183683202797093</c:v>
                </c:pt>
                <c:pt idx="17139">
                  <c:v>15.972239718384207</c:v>
                </c:pt>
                <c:pt idx="17140">
                  <c:v>13.542028504782525</c:v>
                </c:pt>
                <c:pt idx="17141">
                  <c:v>13.602304588132123</c:v>
                </c:pt>
                <c:pt idx="17142">
                  <c:v>15.642581204242454</c:v>
                </c:pt>
                <c:pt idx="17143">
                  <c:v>17.274480940532435</c:v>
                </c:pt>
                <c:pt idx="17144">
                  <c:v>16.499509367590807</c:v>
                </c:pt>
                <c:pt idx="17145">
                  <c:v>16.112399142589762</c:v>
                </c:pt>
                <c:pt idx="17146">
                  <c:v>18.352215113457735</c:v>
                </c:pt>
                <c:pt idx="17147">
                  <c:v>20.297860066802958</c:v>
                </c:pt>
                <c:pt idx="17148">
                  <c:v>17.651085881529923</c:v>
                </c:pt>
                <c:pt idx="17149">
                  <c:v>18.961516724399701</c:v>
                </c:pt>
                <c:pt idx="17150">
                  <c:v>17.569485182242012</c:v>
                </c:pt>
                <c:pt idx="17151">
                  <c:v>16.132640228873331</c:v>
                </c:pt>
                <c:pt idx="17152">
                  <c:v>15.854183945059967</c:v>
                </c:pt>
                <c:pt idx="17153">
                  <c:v>15.693315375790649</c:v>
                </c:pt>
                <c:pt idx="17154">
                  <c:v>18.596347302214621</c:v>
                </c:pt>
                <c:pt idx="17155">
                  <c:v>16.907263305292403</c:v>
                </c:pt>
                <c:pt idx="17156">
                  <c:v>14.944944066978486</c:v>
                </c:pt>
                <c:pt idx="17157">
                  <c:v>16.018665914357797</c:v>
                </c:pt>
                <c:pt idx="17158">
                  <c:v>20.937593406298841</c:v>
                </c:pt>
                <c:pt idx="17159">
                  <c:v>21.787338115181694</c:v>
                </c:pt>
                <c:pt idx="17160">
                  <c:v>16.929721144881512</c:v>
                </c:pt>
                <c:pt idx="17161">
                  <c:v>20.498916071498329</c:v>
                </c:pt>
                <c:pt idx="17162">
                  <c:v>22.491448716840331</c:v>
                </c:pt>
                <c:pt idx="17163">
                  <c:v>18.002884071777132</c:v>
                </c:pt>
                <c:pt idx="17164">
                  <c:v>19.908063530226553</c:v>
                </c:pt>
                <c:pt idx="17165">
                  <c:v>24.007439138527818</c:v>
                </c:pt>
                <c:pt idx="17166">
                  <c:v>19.729474203049225</c:v>
                </c:pt>
                <c:pt idx="17167">
                  <c:v>19.646607251065195</c:v>
                </c:pt>
                <c:pt idx="17168">
                  <c:v>17.934718975785007</c:v>
                </c:pt>
                <c:pt idx="17169">
                  <c:v>17.173340490148529</c:v>
                </c:pt>
                <c:pt idx="17170">
                  <c:v>18.193234490833515</c:v>
                </c:pt>
                <c:pt idx="17171">
                  <c:v>17.376911861014541</c:v>
                </c:pt>
                <c:pt idx="17172">
                  <c:v>19.292616806172074</c:v>
                </c:pt>
                <c:pt idx="17173">
                  <c:v>18.245899684917401</c:v>
                </c:pt>
                <c:pt idx="17174">
                  <c:v>18.587181441915806</c:v>
                </c:pt>
                <c:pt idx="17175">
                  <c:v>22.246975642350819</c:v>
                </c:pt>
                <c:pt idx="17176">
                  <c:v>21.128325831189194</c:v>
                </c:pt>
                <c:pt idx="17177">
                  <c:v>18.8758922517681</c:v>
                </c:pt>
                <c:pt idx="17178">
                  <c:v>24.007439138527818</c:v>
                </c:pt>
                <c:pt idx="17179">
                  <c:v>18.623903906796812</c:v>
                </c:pt>
                <c:pt idx="17180">
                  <c:v>20.635324099037561</c:v>
                </c:pt>
                <c:pt idx="17181">
                  <c:v>17.027789630870224</c:v>
                </c:pt>
                <c:pt idx="17182">
                  <c:v>20.715788217522963</c:v>
                </c:pt>
                <c:pt idx="17183">
                  <c:v>18.772355218532695</c:v>
                </c:pt>
                <c:pt idx="17184">
                  <c:v>17.456595834899925</c:v>
                </c:pt>
                <c:pt idx="17185">
                  <c:v>17.659290660623348</c:v>
                </c:pt>
                <c:pt idx="17186">
                  <c:v>18.838100543558976</c:v>
                </c:pt>
                <c:pt idx="17187">
                  <c:v>19.057634676835388</c:v>
                </c:pt>
                <c:pt idx="17188">
                  <c:v>16.937221627226958</c:v>
                </c:pt>
                <c:pt idx="17189">
                  <c:v>18.75365961122321</c:v>
                </c:pt>
                <c:pt idx="17190">
                  <c:v>19.372325488959472</c:v>
                </c:pt>
                <c:pt idx="17191">
                  <c:v>21.659677859436748</c:v>
                </c:pt>
                <c:pt idx="17192">
                  <c:v>24.359666704731772</c:v>
                </c:pt>
                <c:pt idx="17193">
                  <c:v>19.019062291095384</c:v>
                </c:pt>
                <c:pt idx="17194">
                  <c:v>18.193234490833515</c:v>
                </c:pt>
                <c:pt idx="17195">
                  <c:v>18.290036598543285</c:v>
                </c:pt>
                <c:pt idx="17196">
                  <c:v>18.697814546618627</c:v>
                </c:pt>
                <c:pt idx="17197">
                  <c:v>17.24322535555412</c:v>
                </c:pt>
                <c:pt idx="17198">
                  <c:v>18.93288316419709</c:v>
                </c:pt>
                <c:pt idx="17199">
                  <c:v>18.071607040706166</c:v>
                </c:pt>
                <c:pt idx="17200">
                  <c:v>20.566878082196769</c:v>
                </c:pt>
                <c:pt idx="17201">
                  <c:v>23.274949829620294</c:v>
                </c:pt>
                <c:pt idx="17202">
                  <c:v>19.203776649694714</c:v>
                </c:pt>
                <c:pt idx="17203">
                  <c:v>21.056370559792459</c:v>
                </c:pt>
                <c:pt idx="17204">
                  <c:v>25.378037260712006</c:v>
                </c:pt>
                <c:pt idx="17205">
                  <c:v>21.813061401077192</c:v>
                </c:pt>
                <c:pt idx="17206">
                  <c:v>19.605452257974036</c:v>
                </c:pt>
                <c:pt idx="17207">
                  <c:v>25.502711443197867</c:v>
                </c:pt>
                <c:pt idx="17208">
                  <c:v>26.393557162080207</c:v>
                </c:pt>
                <c:pt idx="17209">
                  <c:v>20.878735176629398</c:v>
                </c:pt>
                <c:pt idx="17210">
                  <c:v>18.175751706384673</c:v>
                </c:pt>
                <c:pt idx="17211">
                  <c:v>20.498916071498329</c:v>
                </c:pt>
                <c:pt idx="17212">
                  <c:v>22.166727964371532</c:v>
                </c:pt>
                <c:pt idx="17213">
                  <c:v>23.850854456249337</c:v>
                </c:pt>
                <c:pt idx="17214">
                  <c:v>23.681078485973099</c:v>
                </c:pt>
                <c:pt idx="17215">
                  <c:v>23.142816653387722</c:v>
                </c:pt>
                <c:pt idx="17216">
                  <c:v>25.610606662788321</c:v>
                </c:pt>
                <c:pt idx="17217">
                  <c:v>27.228412006258417</c:v>
                </c:pt>
                <c:pt idx="17218">
                  <c:v>25.324995575572437</c:v>
                </c:pt>
                <c:pt idx="17219">
                  <c:v>26.843982058304032</c:v>
                </c:pt>
                <c:pt idx="17220">
                  <c:v>35.656943211581925</c:v>
                </c:pt>
                <c:pt idx="17221">
                  <c:v>44.815803583534773</c:v>
                </c:pt>
                <c:pt idx="17222">
                  <c:v>57.179784447463241</c:v>
                </c:pt>
                <c:pt idx="17223">
                  <c:v>60.599962723667794</c:v>
                </c:pt>
                <c:pt idx="17224">
                  <c:v>60.599962723667794</c:v>
                </c:pt>
                <c:pt idx="17225">
                  <c:v>57.562492652924313</c:v>
                </c:pt>
                <c:pt idx="17226">
                  <c:v>60.599962723667794</c:v>
                </c:pt>
                <c:pt idx="17227">
                  <c:v>60.599962723667794</c:v>
                </c:pt>
                <c:pt idx="17228">
                  <c:v>60.599962723667794</c:v>
                </c:pt>
                <c:pt idx="17229">
                  <c:v>60.599962723667794</c:v>
                </c:pt>
                <c:pt idx="17230">
                  <c:v>60.599962723667794</c:v>
                </c:pt>
                <c:pt idx="17231">
                  <c:v>60.599962723667794</c:v>
                </c:pt>
                <c:pt idx="17232">
                  <c:v>60.599962723667794</c:v>
                </c:pt>
                <c:pt idx="17233">
                  <c:v>60.599962723667794</c:v>
                </c:pt>
                <c:pt idx="17234">
                  <c:v>60.599962723667794</c:v>
                </c:pt>
                <c:pt idx="17235">
                  <c:v>60.599962723667794</c:v>
                </c:pt>
                <c:pt idx="17236">
                  <c:v>60.599962723667794</c:v>
                </c:pt>
                <c:pt idx="17237">
                  <c:v>60.599962723667794</c:v>
                </c:pt>
                <c:pt idx="17238">
                  <c:v>60.599962723667794</c:v>
                </c:pt>
                <c:pt idx="17239">
                  <c:v>60.599962723667794</c:v>
                </c:pt>
                <c:pt idx="17240">
                  <c:v>60.599962723667794</c:v>
                </c:pt>
                <c:pt idx="17241">
                  <c:v>60.599962723667794</c:v>
                </c:pt>
                <c:pt idx="17242">
                  <c:v>60.599962723667794</c:v>
                </c:pt>
                <c:pt idx="17243">
                  <c:v>60.599962723667794</c:v>
                </c:pt>
                <c:pt idx="17244">
                  <c:v>60.599962723667794</c:v>
                </c:pt>
                <c:pt idx="17245">
                  <c:v>60.599962723667794</c:v>
                </c:pt>
                <c:pt idx="17246">
                  <c:v>60.599962723667794</c:v>
                </c:pt>
                <c:pt idx="17247">
                  <c:v>60.599962723667794</c:v>
                </c:pt>
                <c:pt idx="17248">
                  <c:v>60.599962723667794</c:v>
                </c:pt>
                <c:pt idx="17249">
                  <c:v>60.599962723667794</c:v>
                </c:pt>
                <c:pt idx="17250">
                  <c:v>60.599962723667794</c:v>
                </c:pt>
                <c:pt idx="17251">
                  <c:v>60.599962723667794</c:v>
                </c:pt>
                <c:pt idx="17252">
                  <c:v>60.599962723667794</c:v>
                </c:pt>
                <c:pt idx="17253">
                  <c:v>60.599962723667794</c:v>
                </c:pt>
                <c:pt idx="17254">
                  <c:v>60.599962723667794</c:v>
                </c:pt>
                <c:pt idx="17255">
                  <c:v>60.599962723667794</c:v>
                </c:pt>
                <c:pt idx="17256">
                  <c:v>60.599962723667794</c:v>
                </c:pt>
                <c:pt idx="17257">
                  <c:v>60.599962723667794</c:v>
                </c:pt>
                <c:pt idx="17258">
                  <c:v>60.599962723667794</c:v>
                </c:pt>
                <c:pt idx="17259">
                  <c:v>60.599962723667794</c:v>
                </c:pt>
                <c:pt idx="17260">
                  <c:v>60.599962723667794</c:v>
                </c:pt>
                <c:pt idx="17261">
                  <c:v>60.599962723667794</c:v>
                </c:pt>
                <c:pt idx="17262">
                  <c:v>60.599962723667794</c:v>
                </c:pt>
                <c:pt idx="17263">
                  <c:v>60.599962723667794</c:v>
                </c:pt>
                <c:pt idx="17264">
                  <c:v>60.599962723667794</c:v>
                </c:pt>
                <c:pt idx="17265">
                  <c:v>60.599962723667794</c:v>
                </c:pt>
                <c:pt idx="17266">
                  <c:v>60.599962723667794</c:v>
                </c:pt>
                <c:pt idx="17267">
                  <c:v>60.599962723667794</c:v>
                </c:pt>
                <c:pt idx="17268">
                  <c:v>60.599962723667794</c:v>
                </c:pt>
                <c:pt idx="17269">
                  <c:v>60.599962723667794</c:v>
                </c:pt>
                <c:pt idx="17270">
                  <c:v>60.599962723667794</c:v>
                </c:pt>
                <c:pt idx="17271">
                  <c:v>60.599962723667794</c:v>
                </c:pt>
                <c:pt idx="17272">
                  <c:v>60.599962723667794</c:v>
                </c:pt>
                <c:pt idx="17273">
                  <c:v>60.599962723667794</c:v>
                </c:pt>
                <c:pt idx="17274">
                  <c:v>60.599962723667794</c:v>
                </c:pt>
                <c:pt idx="17275">
                  <c:v>60.599962723667794</c:v>
                </c:pt>
                <c:pt idx="17276">
                  <c:v>60.599962723667794</c:v>
                </c:pt>
                <c:pt idx="17277">
                  <c:v>60.599962723667794</c:v>
                </c:pt>
                <c:pt idx="17278">
                  <c:v>60.599962723667794</c:v>
                </c:pt>
                <c:pt idx="17279">
                  <c:v>60.599962723667794</c:v>
                </c:pt>
              </c:numCache>
            </c:numRef>
          </c:yVal>
        </c:ser>
        <c:axId val="214777216"/>
        <c:axId val="214787200"/>
      </c:scatterChart>
      <c:valAx>
        <c:axId val="214777216"/>
        <c:scaling>
          <c:orientation val="minMax"/>
        </c:scaling>
        <c:axPos val="b"/>
        <c:numFmt formatCode="General" sourceLinked="1"/>
        <c:tickLblPos val="nextTo"/>
        <c:crossAx val="214787200"/>
        <c:crosses val="autoZero"/>
        <c:crossBetween val="midCat"/>
      </c:valAx>
      <c:valAx>
        <c:axId val="214787200"/>
        <c:scaling>
          <c:orientation val="minMax"/>
        </c:scaling>
        <c:axPos val="l"/>
        <c:majorGridlines/>
        <c:numFmt formatCode="General" sourceLinked="1"/>
        <c:tickLblPos val="nextTo"/>
        <c:crossAx val="214777216"/>
        <c:crosses val="autoZero"/>
        <c:crossBetween val="midCat"/>
      </c:valAx>
    </c:plotArea>
    <c:legend>
      <c:legendPos val="r"/>
    </c:legend>
    <c:plotVisOnly val="1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8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76250</xdr:colOff>
      <xdr:row>8</xdr:row>
      <xdr:rowOff>57150</xdr:rowOff>
    </xdr:from>
    <xdr:to>
      <xdr:col>18</xdr:col>
      <xdr:colOff>171450</xdr:colOff>
      <xdr:row>22</xdr:row>
      <xdr:rowOff>1333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5783" cy="630027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P1683"/>
  <sheetViews>
    <sheetView topLeftCell="U1" workbookViewId="0">
      <selection activeCell="DE26" sqref="DE26"/>
    </sheetView>
  </sheetViews>
  <sheetFormatPr defaultRowHeight="15"/>
  <cols>
    <col min="28" max="28" width="11.85546875" bestFit="1" customWidth="1"/>
    <col min="58" max="58" width="11.85546875" bestFit="1" customWidth="1"/>
    <col min="73" max="73" width="11.85546875" bestFit="1" customWidth="1"/>
    <col min="88" max="88" width="11.85546875" bestFit="1" customWidth="1"/>
    <col min="104" max="104" width="12.7109375" customWidth="1"/>
  </cols>
  <sheetData>
    <row r="1" spans="1:120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R1" s="1" t="s">
        <v>16</v>
      </c>
      <c r="S1" t="s">
        <v>17</v>
      </c>
      <c r="T1" t="s">
        <v>18</v>
      </c>
      <c r="U1" s="2" t="s">
        <v>19</v>
      </c>
      <c r="V1" t="s">
        <v>20</v>
      </c>
      <c r="W1" t="s">
        <v>18</v>
      </c>
      <c r="X1" s="3" t="s">
        <v>21</v>
      </c>
      <c r="Y1" t="s">
        <v>20</v>
      </c>
      <c r="Z1" t="s">
        <v>18</v>
      </c>
      <c r="AC1" t="s">
        <v>22</v>
      </c>
      <c r="AD1" t="s">
        <v>23</v>
      </c>
      <c r="AG1" s="1" t="s">
        <v>16</v>
      </c>
      <c r="AH1" t="s">
        <v>17</v>
      </c>
      <c r="AI1" t="s">
        <v>18</v>
      </c>
      <c r="AJ1" s="2" t="s">
        <v>19</v>
      </c>
      <c r="AK1" t="s">
        <v>17</v>
      </c>
      <c r="AL1" t="s">
        <v>18</v>
      </c>
      <c r="AM1" s="3" t="s">
        <v>21</v>
      </c>
      <c r="AN1" t="s">
        <v>17</v>
      </c>
      <c r="AO1" t="s">
        <v>18</v>
      </c>
      <c r="AR1" t="s">
        <v>22</v>
      </c>
      <c r="AS1" t="s">
        <v>23</v>
      </c>
      <c r="AV1" s="1" t="s">
        <v>16</v>
      </c>
      <c r="AW1" t="s">
        <v>17</v>
      </c>
      <c r="AX1" t="s">
        <v>18</v>
      </c>
      <c r="AY1" s="2" t="s">
        <v>19</v>
      </c>
      <c r="AZ1" t="s">
        <v>17</v>
      </c>
      <c r="BA1" t="s">
        <v>18</v>
      </c>
      <c r="BB1" s="3" t="s">
        <v>21</v>
      </c>
      <c r="BC1" t="s">
        <v>17</v>
      </c>
      <c r="BD1" t="s">
        <v>18</v>
      </c>
      <c r="BG1" t="s">
        <v>22</v>
      </c>
      <c r="BH1" t="s">
        <v>23</v>
      </c>
      <c r="BK1" s="1" t="s">
        <v>16</v>
      </c>
      <c r="BL1" t="s">
        <v>17</v>
      </c>
      <c r="BM1" t="s">
        <v>18</v>
      </c>
      <c r="BN1" s="2" t="s">
        <v>19</v>
      </c>
      <c r="BO1" t="s">
        <v>17</v>
      </c>
      <c r="BP1" t="s">
        <v>18</v>
      </c>
      <c r="BQ1" s="3" t="s">
        <v>21</v>
      </c>
      <c r="BR1" t="s">
        <v>17</v>
      </c>
      <c r="BS1" t="s">
        <v>18</v>
      </c>
      <c r="BV1" t="s">
        <v>22</v>
      </c>
      <c r="BW1" t="s">
        <v>23</v>
      </c>
      <c r="BZ1" s="1" t="s">
        <v>16</v>
      </c>
      <c r="CA1" t="s">
        <v>17</v>
      </c>
      <c r="CB1" t="s">
        <v>18</v>
      </c>
      <c r="CC1" s="2" t="s">
        <v>19</v>
      </c>
      <c r="CD1" t="s">
        <v>17</v>
      </c>
      <c r="CE1" t="s">
        <v>18</v>
      </c>
      <c r="CF1" s="3" t="s">
        <v>21</v>
      </c>
      <c r="CG1" t="s">
        <v>17</v>
      </c>
      <c r="CH1" t="s">
        <v>18</v>
      </c>
      <c r="CK1" t="s">
        <v>22</v>
      </c>
      <c r="CL1" t="s">
        <v>23</v>
      </c>
      <c r="CP1" s="1" t="s">
        <v>16</v>
      </c>
      <c r="CQ1" t="s">
        <v>17</v>
      </c>
      <c r="CR1" t="s">
        <v>18</v>
      </c>
      <c r="CS1" s="2" t="s">
        <v>19</v>
      </c>
      <c r="CT1" t="s">
        <v>17</v>
      </c>
      <c r="CU1" t="s">
        <v>18</v>
      </c>
      <c r="CV1" s="3" t="s">
        <v>21</v>
      </c>
      <c r="CW1" t="s">
        <v>17</v>
      </c>
      <c r="CX1" t="s">
        <v>18</v>
      </c>
      <c r="DA1" t="s">
        <v>22</v>
      </c>
      <c r="DB1" t="s">
        <v>23</v>
      </c>
      <c r="DD1" t="s">
        <v>22</v>
      </c>
      <c r="DE1" t="s">
        <v>23</v>
      </c>
      <c r="DG1" t="s">
        <v>22</v>
      </c>
      <c r="DH1" t="s">
        <v>23</v>
      </c>
    </row>
    <row r="2" spans="1:120">
      <c r="A2">
        <v>840</v>
      </c>
      <c r="B2">
        <v>0</v>
      </c>
      <c r="C2">
        <v>14</v>
      </c>
      <c r="D2">
        <v>0</v>
      </c>
      <c r="E2">
        <v>5.68</v>
      </c>
      <c r="F2">
        <v>5.73</v>
      </c>
      <c r="G2">
        <v>5.99</v>
      </c>
      <c r="H2">
        <v>6.68</v>
      </c>
      <c r="I2">
        <v>6.84</v>
      </c>
      <c r="J2">
        <v>6.48</v>
      </c>
      <c r="K2">
        <v>5.24</v>
      </c>
      <c r="L2">
        <v>5.43</v>
      </c>
      <c r="M2">
        <v>4.91</v>
      </c>
      <c r="N2">
        <v>11.679001</v>
      </c>
      <c r="O2">
        <v>13.400332000000001</v>
      </c>
      <c r="P2">
        <v>11.315333000000001</v>
      </c>
      <c r="R2" s="4">
        <f>N2</f>
        <v>11.679001</v>
      </c>
      <c r="U2">
        <f>O2</f>
        <v>13.400332000000001</v>
      </c>
      <c r="X2">
        <f>P2</f>
        <v>11.315333000000001</v>
      </c>
      <c r="AB2" t="s">
        <v>24</v>
      </c>
      <c r="AC2" s="5">
        <v>2.1936617605141842</v>
      </c>
      <c r="AD2" s="5">
        <v>2.5577338459999055</v>
      </c>
      <c r="AG2" s="4">
        <f>N2</f>
        <v>11.679001</v>
      </c>
      <c r="AJ2">
        <f>O2</f>
        <v>13.400332000000001</v>
      </c>
      <c r="AM2">
        <f>P2</f>
        <v>11.315333000000001</v>
      </c>
      <c r="AQ2" t="s">
        <v>24</v>
      </c>
      <c r="AR2" s="5">
        <v>2.6156849650300518</v>
      </c>
      <c r="AS2" s="5">
        <v>2.9393343918921335</v>
      </c>
      <c r="AU2" s="6"/>
      <c r="AV2" s="4">
        <f>N2</f>
        <v>11.679001</v>
      </c>
      <c r="AY2">
        <f>O2</f>
        <v>13.400332000000001</v>
      </c>
      <c r="BB2">
        <f>P2</f>
        <v>11.315333000000001</v>
      </c>
      <c r="BF2" t="s">
        <v>24</v>
      </c>
      <c r="BG2" s="5">
        <v>1.9774621735690829</v>
      </c>
      <c r="BH2" s="5">
        <v>2.1489149692264902</v>
      </c>
      <c r="BK2" s="4">
        <f>$N$2</f>
        <v>11.679001</v>
      </c>
      <c r="BN2">
        <f>$O$2</f>
        <v>13.400332000000001</v>
      </c>
      <c r="BQ2">
        <f>$P$2</f>
        <v>11.315333000000001</v>
      </c>
      <c r="BU2" t="s">
        <v>24</v>
      </c>
      <c r="BV2" s="5">
        <v>2.4910452652942379</v>
      </c>
      <c r="BW2" s="5">
        <v>2.8976454985039579</v>
      </c>
      <c r="BZ2" s="4">
        <f>$N$2</f>
        <v>11.679001</v>
      </c>
      <c r="CC2">
        <f>$O$2</f>
        <v>13.400332000000001</v>
      </c>
      <c r="CF2">
        <f>$P$2</f>
        <v>11.315333000000001</v>
      </c>
      <c r="CJ2" t="s">
        <v>24</v>
      </c>
      <c r="CK2" s="5">
        <v>2.4910452652942379</v>
      </c>
      <c r="CL2" s="5">
        <v>2.8976454985039579</v>
      </c>
      <c r="CP2" s="4">
        <f>$N$2</f>
        <v>11.679001</v>
      </c>
      <c r="CS2">
        <f>$O$2</f>
        <v>13.400332000000001</v>
      </c>
      <c r="CV2">
        <f>$P$2</f>
        <v>11.315333000000001</v>
      </c>
      <c r="CZ2" t="s">
        <v>24</v>
      </c>
      <c r="DA2" s="5">
        <v>2.0765676926819161</v>
      </c>
      <c r="DB2" s="5">
        <v>2.6968860744103638</v>
      </c>
      <c r="DC2" t="s">
        <v>24</v>
      </c>
      <c r="DD2" s="2">
        <v>0.55157974336862947</v>
      </c>
      <c r="DE2" s="2">
        <v>0.83562688723564016</v>
      </c>
      <c r="DF2" t="s">
        <v>24</v>
      </c>
      <c r="DG2" s="3">
        <v>3.3522532788227255</v>
      </c>
      <c r="DH2" s="3">
        <v>4.3762996243927361</v>
      </c>
    </row>
    <row r="3" spans="1:120">
      <c r="A3">
        <v>845</v>
      </c>
      <c r="B3">
        <v>0</v>
      </c>
      <c r="C3">
        <v>14</v>
      </c>
      <c r="D3">
        <v>5</v>
      </c>
      <c r="E3">
        <v>5.79</v>
      </c>
      <c r="F3">
        <v>5.68</v>
      </c>
      <c r="G3">
        <v>5.73</v>
      </c>
      <c r="H3">
        <v>6.43</v>
      </c>
      <c r="I3">
        <v>6.68</v>
      </c>
      <c r="J3">
        <v>6.84</v>
      </c>
      <c r="K3">
        <v>5.28</v>
      </c>
      <c r="L3">
        <v>5.24</v>
      </c>
      <c r="M3">
        <v>5.43</v>
      </c>
      <c r="N3">
        <v>11.386666</v>
      </c>
      <c r="O3">
        <v>12.846667</v>
      </c>
      <c r="P3">
        <v>10.713666</v>
      </c>
      <c r="R3" s="4">
        <f t="shared" ref="R3:R66" si="0">(F3*$AC$2+N3*$AC$3)/($AC$2+$AC$3)</f>
        <v>6.1242778291321676</v>
      </c>
      <c r="S3">
        <f t="shared" ref="S3:S17" si="1">ABS(E3-R3)/E3</f>
        <v>5.7733649245624789E-2</v>
      </c>
      <c r="T3">
        <f t="shared" ref="T3:T17" si="2">ABS(E3-R3)</f>
        <v>0.33427782913216753</v>
      </c>
      <c r="U3">
        <f t="shared" ref="U3:U66" si="3">(I3*$AC$4+O3*$AC$5+R3*$AC$6)/($AC$4+$AC$5+$AC$6)</f>
        <v>6.8550962305940155</v>
      </c>
      <c r="V3">
        <f t="shared" ref="V3:V17" si="4">ABS(H3-U3)/H3</f>
        <v>6.6111388894870268E-2</v>
      </c>
      <c r="W3">
        <f t="shared" ref="W3:W17" si="5">ABS(H3-U3)</f>
        <v>0.4250962305940158</v>
      </c>
      <c r="X3">
        <f t="shared" ref="X3:X66" si="6">(L3*$AC$7+P3*$AC$8+U3*$AC$9)/($AC$7+$AC$8+$AC$9)</f>
        <v>5.8521578383228485</v>
      </c>
      <c r="Y3">
        <f t="shared" ref="Y3:Y17" si="7">ABS(K3-X3)/K3</f>
        <v>0.10836322695508489</v>
      </c>
      <c r="Z3">
        <f t="shared" ref="Z3:Z17" si="8">ABS(K3-X3)</f>
        <v>0.57215783832284828</v>
      </c>
      <c r="AB3" t="s">
        <v>25</v>
      </c>
      <c r="AC3" s="5">
        <v>0.18520018918535378</v>
      </c>
      <c r="AD3" s="5">
        <v>0.11162938358213854</v>
      </c>
      <c r="AG3" s="4">
        <f>(F3*$AR$2+N3*$AR$3)/($AR$2+$AR$3)</f>
        <v>6.1373555192393781</v>
      </c>
      <c r="AH3">
        <f t="shared" ref="AH3:AH17" si="9">ABS(E3-AG3)/E3</f>
        <v>5.9992317657923663E-2</v>
      </c>
      <c r="AI3">
        <f t="shared" ref="AI3:AI17" si="10">ABS(E3-AG3)</f>
        <v>0.34735551923937802</v>
      </c>
      <c r="AJ3">
        <f>(I3*$AR$5+O3*$AR$6+AG3*$AR$7)/($AR$5+$AR$6+$AR$7)</f>
        <v>6.8438460500370946</v>
      </c>
      <c r="AK3">
        <f t="shared" ref="AK3:AK17" si="11">ABS(H3-AJ3)/H3</f>
        <v>6.4361749616966543E-2</v>
      </c>
      <c r="AL3">
        <f t="shared" ref="AL3:AL17" si="12">ABS(H3-AJ3)</f>
        <v>0.41384605003709485</v>
      </c>
      <c r="AM3">
        <f>(AA3*$AC$7+AE3*$AC$8+AJ3*$AC$9)/($AC$7+$AC$8+$AC$9)</f>
        <v>0.93569884453412133</v>
      </c>
      <c r="AN3">
        <f t="shared" ref="AN3:AN17" si="13">ABS(K3-AM3)/K3</f>
        <v>0.82278430974732553</v>
      </c>
      <c r="AO3">
        <f t="shared" ref="AO3:AO17" si="14">ABS(K3-AM3)</f>
        <v>4.344301155465879</v>
      </c>
      <c r="AQ3" t="s">
        <v>25</v>
      </c>
      <c r="AR3" s="5">
        <v>0.22789620841299771</v>
      </c>
      <c r="AS3" s="5">
        <v>0.12659148531845035</v>
      </c>
      <c r="AU3" s="6"/>
      <c r="AV3" s="4">
        <f>(F3*$BG$2+G3*$BG$3)/($BG$2+$BG$3)</f>
        <v>5.690315703016557</v>
      </c>
      <c r="AW3">
        <f>ABS(E3-AV3)/E3</f>
        <v>1.721663160335804E-2</v>
      </c>
      <c r="AX3">
        <f>ABS(E3-AV3)</f>
        <v>9.9684296983443055E-2</v>
      </c>
      <c r="AY3">
        <f>(I3*$BG$4+J3*$BG$5+AV3*$BG$6)/($BG$4+$BG$5+$BG$6)</f>
        <v>6.5302077566565853</v>
      </c>
      <c r="AZ3">
        <f>ABS(H3-AY3)/H3</f>
        <v>1.558441005545654E-2</v>
      </c>
      <c r="BA3">
        <f>ABS(H3-AY3)</f>
        <v>0.10020775665658554</v>
      </c>
      <c r="BB3">
        <f>(L3*$BG$7+M3*$BG$8+AY3*$BG$9)/($BG$7+$BG$8+$BG$9)</f>
        <v>5.436966792882628</v>
      </c>
      <c r="BC3">
        <f>ABS(K3-BB3)/K3</f>
        <v>2.9728559258073429E-2</v>
      </c>
      <c r="BD3">
        <f>ABS(K3-BB3)</f>
        <v>0.15696679288262771</v>
      </c>
      <c r="BF3" t="s">
        <v>25</v>
      </c>
      <c r="BG3" s="5">
        <v>0.51402983193884122</v>
      </c>
      <c r="BH3" s="5">
        <v>0.42975626243758996</v>
      </c>
      <c r="BK3" s="4">
        <f>($F3*$BV$2+$G3*$BV$3+$N3*$BV$4)/($BV$2+$BV$3+$BV$4)</f>
        <v>6.1265167724829155</v>
      </c>
      <c r="BL3">
        <f>ABS($E3-BK3)/$E3</f>
        <v>5.812034067062443E-2</v>
      </c>
      <c r="BM3">
        <f>ABS($E3-BK3)</f>
        <v>0.33651677248291545</v>
      </c>
      <c r="BN3">
        <f>($I3*$BV$5+$J3*$BV$6+BK3*$BV$7)/($BV$5+$BV$6+$BV$7)</f>
        <v>6.5945804805965995</v>
      </c>
      <c r="BO3">
        <f>ABS($H3-BN3)/$H3</f>
        <v>2.5595720154992195E-2</v>
      </c>
      <c r="BP3">
        <f>ABS($H3-BN3)</f>
        <v>0.1645804805965998</v>
      </c>
      <c r="BQ3">
        <f>($L3*$BV$8+$M3*$BV$9+BN3*$BV$10)/($BV$8+$BV$9+$BV$10)</f>
        <v>5.4550235438573615</v>
      </c>
      <c r="BR3">
        <f>ABS($K3-BQ3)/$K3</f>
        <v>3.3148398457833579E-2</v>
      </c>
      <c r="BS3">
        <f>ABS($K3-BQ3)</f>
        <v>0.1750235438573613</v>
      </c>
      <c r="BU3" t="s">
        <v>25</v>
      </c>
      <c r="BV3" s="5">
        <v>0.58604062188214201</v>
      </c>
      <c r="BW3" s="5">
        <v>0.4772962708330985</v>
      </c>
      <c r="BZ3" s="4">
        <f>($F3*$BV$2+$G3*$BV$3+$N3*$BV$4)/($BV$2+$BV$3+$BV$4)</f>
        <v>6.1265167724829155</v>
      </c>
      <c r="CA3">
        <f>ABS($E3-BZ3)/$E3</f>
        <v>5.812034067062443E-2</v>
      </c>
      <c r="CB3">
        <f>ABS($E3-BZ3)</f>
        <v>0.33651677248291545</v>
      </c>
      <c r="CC3">
        <f>($I3*$BV$5+$J3*$BV$6+BZ3*$BV$7)/($BV$5+$BV$6+$BV$7)</f>
        <v>6.5945804805965995</v>
      </c>
      <c r="CD3">
        <f>ABS($H3-CC3)/$H3</f>
        <v>2.5595720154992195E-2</v>
      </c>
      <c r="CE3">
        <f>ABS($H3-CC3)</f>
        <v>0.1645804805965998</v>
      </c>
      <c r="CF3">
        <f>($L3*$BV$8+$M3*$BV$9+CC3*$BV$10)/($BV$8+$BV$9+$BV$10)</f>
        <v>5.4550235438573615</v>
      </c>
      <c r="CG3">
        <f>ABS($K3-CF3)/$K3</f>
        <v>3.3148398457833579E-2</v>
      </c>
      <c r="CH3">
        <f>ABS($K3-CF3)</f>
        <v>0.1750235438573613</v>
      </c>
      <c r="CJ3" t="s">
        <v>25</v>
      </c>
      <c r="CK3" s="5">
        <v>0.58604062188214201</v>
      </c>
      <c r="CL3" s="5">
        <v>0.4772962708330985</v>
      </c>
      <c r="CP3" s="4">
        <f>($F3*$DA$2+$G3*$DA$3+$I3*$DA$4+$J3*$DA$5+$L3*$DA$6+$M3*$DA$7+CS3*$DA$8+CV3*$DA$9)/($DA$2+$DA$3+$DA$4+$DA$5+$DA$6+$DA$7+$DA$8+$DA$9)</f>
        <v>6.7455887959047329</v>
      </c>
      <c r="CQ3">
        <f>ABS($E3-CP3)/$E3</f>
        <v>0.16504124281601604</v>
      </c>
      <c r="CR3">
        <f>ABS($E3-CP3)</f>
        <v>0.95558879590473289</v>
      </c>
      <c r="CS3">
        <f>(F3*$DD$2+G3*$DD$3+$I3*$DD$4+$J3*$DD$5+$L3*$DD$6+M3*$DD$7+CV3*$DD$8)/($DD$2+$DD$3+$DD$4+$DD$5+$DD$6+$DD$7+$DD$8)</f>
        <v>5.9826631303711766</v>
      </c>
      <c r="CT3">
        <f>ABS($H3-CS3)/$H3</f>
        <v>6.9570275214435942E-2</v>
      </c>
      <c r="CU3">
        <f>ABS($H3-CS3)</f>
        <v>0.44733686962882313</v>
      </c>
      <c r="CV3">
        <f>(F3*$DG$2+G3*$DG$3+I3*$DG$4+J3*$DG$5+$L3*$DG$6+$M3*$DG$7)/($DG$2+$DG$3+$DG$4+$DG$5+$DG$6+$DG$7)</f>
        <v>5.6821372567376924</v>
      </c>
      <c r="CW3">
        <f>ABS($K3-CV3)/$K3</f>
        <v>7.6162359230623519E-2</v>
      </c>
      <c r="CX3">
        <f>ABS($K3-CV3)</f>
        <v>0.40213725673769218</v>
      </c>
      <c r="CZ3" t="s">
        <v>25</v>
      </c>
      <c r="DA3" s="5">
        <v>0.60752204256577946</v>
      </c>
      <c r="DB3" s="5">
        <v>0.44996209997910375</v>
      </c>
      <c r="DC3" t="s">
        <v>25</v>
      </c>
      <c r="DD3" s="2">
        <v>0.5686354372676562</v>
      </c>
      <c r="DE3" s="2">
        <v>0.85464331122398451</v>
      </c>
      <c r="DF3" t="s">
        <v>25</v>
      </c>
      <c r="DG3" s="3">
        <v>0.61888074862937004</v>
      </c>
      <c r="DH3" s="3">
        <v>0.41050416619521535</v>
      </c>
    </row>
    <row r="4" spans="1:120">
      <c r="A4">
        <v>850</v>
      </c>
      <c r="B4">
        <v>0</v>
      </c>
      <c r="C4">
        <v>14</v>
      </c>
      <c r="D4">
        <v>10</v>
      </c>
      <c r="E4">
        <v>7.3</v>
      </c>
      <c r="F4">
        <v>5.79</v>
      </c>
      <c r="G4">
        <v>5.68</v>
      </c>
      <c r="H4">
        <v>7.83</v>
      </c>
      <c r="I4">
        <v>6.43</v>
      </c>
      <c r="J4">
        <v>6.68</v>
      </c>
      <c r="K4">
        <v>6.2</v>
      </c>
      <c r="L4">
        <v>5.28</v>
      </c>
      <c r="M4">
        <v>5.24</v>
      </c>
      <c r="N4">
        <v>11.381</v>
      </c>
      <c r="O4">
        <v>12.774333</v>
      </c>
      <c r="P4">
        <v>10.824999999999999</v>
      </c>
      <c r="R4" s="4">
        <f t="shared" si="0"/>
        <v>6.2252729496833963</v>
      </c>
      <c r="S4">
        <f t="shared" si="1"/>
        <v>0.14722288360501418</v>
      </c>
      <c r="T4">
        <f t="shared" si="2"/>
        <v>1.0747270503166035</v>
      </c>
      <c r="U4">
        <f t="shared" si="3"/>
        <v>6.6677867065930974</v>
      </c>
      <c r="V4">
        <f t="shared" si="4"/>
        <v>0.14843081652706291</v>
      </c>
      <c r="W4">
        <f t="shared" si="5"/>
        <v>1.1622132934069027</v>
      </c>
      <c r="X4">
        <f t="shared" si="6"/>
        <v>5.8661798342753384</v>
      </c>
      <c r="Y4">
        <f t="shared" si="7"/>
        <v>5.3841962213655122E-2</v>
      </c>
      <c r="Z4">
        <f t="shared" si="8"/>
        <v>0.33382016572466178</v>
      </c>
      <c r="AB4" t="s">
        <v>26</v>
      </c>
      <c r="AC4" s="2">
        <v>2.1862193820696181</v>
      </c>
      <c r="AD4" s="2">
        <v>2.2951926961662221</v>
      </c>
      <c r="AG4" s="4">
        <f>(F4*$AR$2+N4*$AR$3+G4*$AR$4)/($AR$2+$AR$3+$AR$4)</f>
        <v>6.1398279649681156</v>
      </c>
      <c r="AH4">
        <f t="shared" si="9"/>
        <v>0.15892767603176497</v>
      </c>
      <c r="AI4">
        <f t="shared" si="10"/>
        <v>1.1601720350318843</v>
      </c>
      <c r="AJ4">
        <f>(I4*$AR$5+O4*$AR$6+AG4*$AR$7+J4*$AR$8)/($AR$5+$AR$6+$AR$7+$AR$8)</f>
        <v>6.648682384985416</v>
      </c>
      <c r="AK4">
        <f t="shared" si="11"/>
        <v>0.15087070434413591</v>
      </c>
      <c r="AL4">
        <f t="shared" si="12"/>
        <v>1.1813176150145841</v>
      </c>
      <c r="AM4">
        <f>(L4*$AR$9+P4*$AR$10+AJ4*$AR$11+M4*$AR$12)/($AR$9+$AR$10+$AR$11+$AR$12)</f>
        <v>5.7785333717748362</v>
      </c>
      <c r="AN4">
        <f t="shared" si="13"/>
        <v>6.7978488423413544E-2</v>
      </c>
      <c r="AO4">
        <f t="shared" si="14"/>
        <v>0.42146662822516401</v>
      </c>
      <c r="AQ4" t="s">
        <v>26</v>
      </c>
      <c r="AR4" s="5">
        <v>0.60762612845700914</v>
      </c>
      <c r="AS4" s="5">
        <v>0.56671328090111206</v>
      </c>
      <c r="AU4" s="6"/>
      <c r="AV4" s="4">
        <f t="shared" ref="AV4:AV67" si="15">(F4*$BG$2+G4*$BG$3)/($BG$2+$BG$3)</f>
        <v>5.7673054533635781</v>
      </c>
      <c r="AW4">
        <f t="shared" ref="AW4:AW67" si="16">ABS(E4-AV4)/E4</f>
        <v>0.20995815707348242</v>
      </c>
      <c r="AX4">
        <f t="shared" ref="AX4:AX67" si="17">ABS(E4-AV4)</f>
        <v>1.5326945466364217</v>
      </c>
      <c r="AY4">
        <f t="shared" ref="AY4:AY67" si="18">(I4*$BG$4+J4*$BG$5+AV4*$BG$6)/($BG$4+$BG$5+$BG$6)</f>
        <v>6.3479448071998119</v>
      </c>
      <c r="AZ4">
        <f t="shared" ref="AZ4:AZ67" si="19">ABS(H4-AY4)/H4</f>
        <v>0.18927907954025391</v>
      </c>
      <c r="BA4">
        <f t="shared" ref="BA4:BA67" si="20">ABS(H4-AY4)</f>
        <v>1.4820551928001882</v>
      </c>
      <c r="BB4">
        <f t="shared" ref="BB4:BB67" si="21">(L4*$BG$7+M4*$BG$8+AY4*$BG$9)/($BG$7+$BG$8+$BG$9)</f>
        <v>5.4206065597922164</v>
      </c>
      <c r="BC4">
        <f t="shared" ref="BC4:BC67" si="22">ABS(K4-BB4)/K4</f>
        <v>0.12570861938835223</v>
      </c>
      <c r="BD4">
        <f t="shared" ref="BD4:BD67" si="23">ABS(K4-BB4)</f>
        <v>0.77939344020778378</v>
      </c>
      <c r="BF4" t="s">
        <v>26</v>
      </c>
      <c r="BG4" s="2">
        <v>1.9582916139099016</v>
      </c>
      <c r="BH4" s="2">
        <v>1.9181663098025181</v>
      </c>
      <c r="BK4" s="4">
        <f t="shared" ref="BK4:BK67" si="24">($F4*$BV$2+$G4*$BV$3+$N4*$BV$4)/($BV$2+$BV$3+$BV$4)</f>
        <v>6.1995095838395438</v>
      </c>
      <c r="BL4">
        <f t="shared" ref="BL4:BL67" si="25">ABS($E4-BK4)/$E4</f>
        <v>0.15075211180280221</v>
      </c>
      <c r="BM4">
        <f t="shared" ref="BM4:BM67" si="26">ABS($E4-BK4)</f>
        <v>1.1004904161604561</v>
      </c>
      <c r="BN4">
        <f t="shared" ref="BN4:BN67" si="27">($I4*$BV$5+$J4*$BV$6+BK4*$BV$7)/($BV$5+$BV$6+$BV$7)</f>
        <v>6.4185671081679345</v>
      </c>
      <c r="BO4">
        <f t="shared" ref="BO4:BO67" si="28">ABS($H4-BN4)/$H4</f>
        <v>0.18025962858647068</v>
      </c>
      <c r="BP4">
        <f t="shared" ref="BP4:BP67" si="29">ABS($H4-BN4)</f>
        <v>1.4114328918320656</v>
      </c>
      <c r="BQ4">
        <f t="shared" ref="BQ4:BQ67" si="30">($L4*$BV$8+$M4*$BV$9+BN4*$BV$10)/($BV$8+$BV$9+$BV$10)</f>
        <v>5.4393901764844346</v>
      </c>
      <c r="BR4">
        <f t="shared" ref="BR4:BR67" si="31">ABS($K4-BQ4)/$K4</f>
        <v>0.12267900379283316</v>
      </c>
      <c r="BS4">
        <f t="shared" ref="BS4:BS67" si="32">ABS($K4-BQ4)</f>
        <v>0.76060982351556561</v>
      </c>
      <c r="BU4" t="s">
        <v>26</v>
      </c>
      <c r="BV4" s="5">
        <v>0.25563313315644015</v>
      </c>
      <c r="BW4" s="5">
        <v>0.14761653730201879</v>
      </c>
      <c r="BZ4" s="4">
        <f t="shared" ref="BZ4:BZ67" si="33">($F4*$BV$2+$G4*$BV$3+$N4*$BV$4)/($BV$2+$BV$3+$BV$4)</f>
        <v>6.1995095838395438</v>
      </c>
      <c r="CA4">
        <f t="shared" ref="CA4:CA67" si="34">ABS($E4-BZ4)/$E4</f>
        <v>0.15075211180280221</v>
      </c>
      <c r="CB4">
        <f t="shared" ref="CB4:CB67" si="35">ABS($E4-BZ4)</f>
        <v>1.1004904161604561</v>
      </c>
      <c r="CC4">
        <f t="shared" ref="CC4:CC67" si="36">($I4*$BV$5+$J4*$BV$6+BZ4*$BV$7)/($BV$5+$BV$6+$BV$7)</f>
        <v>6.4185671081679345</v>
      </c>
      <c r="CD4">
        <f t="shared" ref="CD4:CD67" si="37">ABS($H4-CC4)/$H4</f>
        <v>0.18025962858647068</v>
      </c>
      <c r="CE4">
        <f t="shared" ref="CE4:CE67" si="38">ABS($H4-CC4)</f>
        <v>1.4114328918320656</v>
      </c>
      <c r="CF4">
        <f t="shared" ref="CF4:CF67" si="39">($L4*$BV$8+$M4*$BV$9+CC4*$BV$10)/($BV$8+$BV$9+$BV$10)</f>
        <v>5.4393901764844346</v>
      </c>
      <c r="CG4">
        <f t="shared" ref="CG4:CG67" si="40">ABS($K4-CF4)/$K4</f>
        <v>0.12267900379283316</v>
      </c>
      <c r="CH4">
        <f t="shared" ref="CH4:CH67" si="41">ABS($K4-CF4)</f>
        <v>0.76060982351556561</v>
      </c>
      <c r="CJ4" t="s">
        <v>26</v>
      </c>
      <c r="CK4" s="5">
        <v>0.25563313315644015</v>
      </c>
      <c r="CL4" s="5">
        <v>0.14761653730201879</v>
      </c>
      <c r="CP4" s="4">
        <f t="shared" ref="CP4:CP67" si="42">($F4*$DA$2+$G4*$DA$3+$I4*$DA$4+$J4*$DA$5+$L4*$DA$6+$M4*$DA$7+CS4*$DA$8+CV4*$DA$9)/($DA$2+$DA$3+$DA$4+$DA$5+$DA$6+$DA$7+$DA$8+$DA$9)</f>
        <v>5.6299880467601406</v>
      </c>
      <c r="CQ4">
        <f t="shared" ref="CQ4:CQ67" si="43">ABS($E4-CP4)/$E4</f>
        <v>0.22876876071778893</v>
      </c>
      <c r="CR4">
        <f t="shared" ref="CR4:CR67" si="44">ABS($E4-CP4)</f>
        <v>1.6700119532398592</v>
      </c>
      <c r="CS4">
        <f t="shared" ref="CS4:CS67" si="45">(F4*$DD$2+G4*$DD$3+$I4*$DD$4+$J4*$DD$5+$L4*$DD$6+M4*$DD$7+CV4*$DD$8)/($DD$2+$DD$3+$DD$4+$DD$5+$DD$6+$DD$7+$DD$8)</f>
        <v>6.3480156160123498</v>
      </c>
      <c r="CT4">
        <f t="shared" ref="CT4:CT67" si="46">ABS($H4-CS4)/$H4</f>
        <v>0.18927003626917629</v>
      </c>
      <c r="CU4">
        <f t="shared" ref="CU4:CU67" si="47">ABS($H4-CS4)</f>
        <v>1.4819843839876503</v>
      </c>
      <c r="CV4">
        <f t="shared" ref="CV4:CV67" si="48">($L4*$DG$2+$M4*$DG$3)/($DG$2+$DG$3+$DG$4)</f>
        <v>5.1587489798594213</v>
      </c>
      <c r="CW4">
        <f t="shared" ref="CW4:CW67" si="49">ABS($K4-CV4)/$K4</f>
        <v>0.16794371292589982</v>
      </c>
      <c r="CX4">
        <f t="shared" ref="CX4:CX67" si="50">ABS($K4-CV4)</f>
        <v>1.0412510201405789</v>
      </c>
      <c r="CZ4" t="s">
        <v>26</v>
      </c>
      <c r="DA4" s="5">
        <v>1.9223155512391468</v>
      </c>
      <c r="DB4" s="5">
        <v>0.81781569996467396</v>
      </c>
      <c r="DC4" t="s">
        <v>26</v>
      </c>
      <c r="DD4" s="2">
        <v>3.4803453135693347</v>
      </c>
      <c r="DE4" s="2">
        <v>4.9048070695818904</v>
      </c>
      <c r="DF4" t="s">
        <v>26</v>
      </c>
      <c r="DG4" s="3">
        <v>8.8538679393313599E-2</v>
      </c>
      <c r="DH4" s="3">
        <v>0.25405865133967154</v>
      </c>
    </row>
    <row r="5" spans="1:120">
      <c r="A5">
        <v>855</v>
      </c>
      <c r="B5">
        <v>0</v>
      </c>
      <c r="C5">
        <v>14</v>
      </c>
      <c r="D5">
        <v>15</v>
      </c>
      <c r="E5">
        <v>7.53</v>
      </c>
      <c r="F5">
        <v>7.3</v>
      </c>
      <c r="G5">
        <v>5.79</v>
      </c>
      <c r="H5">
        <v>8.4700000000000006</v>
      </c>
      <c r="I5">
        <v>7.83</v>
      </c>
      <c r="J5">
        <v>6.43</v>
      </c>
      <c r="K5">
        <v>5.27</v>
      </c>
      <c r="L5">
        <v>6.2</v>
      </c>
      <c r="M5">
        <v>5.28</v>
      </c>
      <c r="N5">
        <v>11.924333000000001</v>
      </c>
      <c r="O5">
        <v>13.213666999999999</v>
      </c>
      <c r="P5">
        <v>11.757001000000001</v>
      </c>
      <c r="R5" s="4">
        <f t="shared" si="0"/>
        <v>7.6600155723892449</v>
      </c>
      <c r="S5">
        <f t="shared" si="1"/>
        <v>1.7266344274800088E-2</v>
      </c>
      <c r="T5">
        <f t="shared" si="2"/>
        <v>0.13001557238924466</v>
      </c>
      <c r="U5">
        <f t="shared" si="3"/>
        <v>8.0323686336256213</v>
      </c>
      <c r="V5">
        <f t="shared" si="4"/>
        <v>5.1668402169348211E-2</v>
      </c>
      <c r="W5">
        <f t="shared" si="5"/>
        <v>0.43763136637437938</v>
      </c>
      <c r="X5">
        <f t="shared" si="6"/>
        <v>6.8478216207527298</v>
      </c>
      <c r="Y5">
        <f t="shared" si="7"/>
        <v>0.29939689198344027</v>
      </c>
      <c r="Z5">
        <f t="shared" si="8"/>
        <v>1.5778216207527302</v>
      </c>
      <c r="AB5" t="s">
        <v>27</v>
      </c>
      <c r="AC5" s="2">
        <v>0.11622076798389989</v>
      </c>
      <c r="AD5" s="2">
        <v>6.7793362162396342E-2</v>
      </c>
      <c r="AG5" s="4">
        <f>(F5*$AR$2+N5*$AR$3+G5*$AR$4)/($AR$2+$AR$3+$AR$4)</f>
        <v>7.3395086389316431</v>
      </c>
      <c r="AH5">
        <f t="shared" si="9"/>
        <v>2.5297657512398031E-2</v>
      </c>
      <c r="AI5">
        <f t="shared" si="10"/>
        <v>0.19049136106835718</v>
      </c>
      <c r="AJ5">
        <f t="shared" ref="AJ5:AJ17" si="51">(I5*$AR$5+O5*$AR$6+AG5*$AR$7+J5*$AR$8)/($AR$5+$AR$6+$AR$7+$AR$8)</f>
        <v>7.7761610281435996</v>
      </c>
      <c r="AK5">
        <f t="shared" si="11"/>
        <v>8.1917233985407442E-2</v>
      </c>
      <c r="AL5">
        <f t="shared" si="12"/>
        <v>0.69383897185640109</v>
      </c>
      <c r="AM5">
        <f t="shared" ref="AM5:AM17" si="52">(L5*$AR$9+P5*$AR$10+AJ5*$AR$11+M5*$AR$12)/($AR$9+$AR$10+$AR$11+$AR$12)</f>
        <v>6.6314608573642673</v>
      </c>
      <c r="AN5">
        <f t="shared" si="13"/>
        <v>0.25834171866494643</v>
      </c>
      <c r="AO5">
        <f t="shared" si="14"/>
        <v>1.3614608573642677</v>
      </c>
      <c r="AQ5" t="s">
        <v>27</v>
      </c>
      <c r="AR5" s="2">
        <v>2.6494802845299454</v>
      </c>
      <c r="AS5" s="2">
        <v>2.6965645530451909</v>
      </c>
      <c r="AU5" s="6"/>
      <c r="AV5" s="4">
        <f t="shared" si="15"/>
        <v>6.9884657689000234</v>
      </c>
      <c r="AW5">
        <f t="shared" si="16"/>
        <v>7.1916896560421897E-2</v>
      </c>
      <c r="AX5">
        <f t="shared" si="17"/>
        <v>0.54153423109997689</v>
      </c>
      <c r="AY5">
        <f t="shared" si="18"/>
        <v>7.5064526804216536</v>
      </c>
      <c r="AZ5">
        <f t="shared" si="19"/>
        <v>0.1137600141178686</v>
      </c>
      <c r="BA5">
        <f t="shared" si="20"/>
        <v>0.96354731957834705</v>
      </c>
      <c r="BB5">
        <f t="shared" si="21"/>
        <v>6.272970789737613</v>
      </c>
      <c r="BC5">
        <f t="shared" si="22"/>
        <v>0.19031703790087542</v>
      </c>
      <c r="BD5">
        <f t="shared" si="23"/>
        <v>1.0029707897376134</v>
      </c>
      <c r="BF5" t="s">
        <v>27</v>
      </c>
      <c r="BG5" s="2">
        <v>0.35714897632975323</v>
      </c>
      <c r="BH5" s="2">
        <v>0.26448293399355249</v>
      </c>
      <c r="BK5" s="4">
        <f t="shared" si="24"/>
        <v>7.3891798536550519</v>
      </c>
      <c r="BL5">
        <f t="shared" si="25"/>
        <v>1.8701214654043601E-2</v>
      </c>
      <c r="BM5">
        <f t="shared" si="26"/>
        <v>0.14082014634494833</v>
      </c>
      <c r="BN5">
        <f t="shared" si="27"/>
        <v>7.5608965512060893</v>
      </c>
      <c r="BO5">
        <f t="shared" si="28"/>
        <v>0.10733216632749838</v>
      </c>
      <c r="BP5">
        <f t="shared" si="29"/>
        <v>0.90910344879391136</v>
      </c>
      <c r="BQ5">
        <f t="shared" si="30"/>
        <v>6.297295888708657</v>
      </c>
      <c r="BR5">
        <f t="shared" si="31"/>
        <v>0.19493280620657638</v>
      </c>
      <c r="BS5">
        <f t="shared" si="32"/>
        <v>1.0272958887086574</v>
      </c>
      <c r="BU5" t="s">
        <v>27</v>
      </c>
      <c r="BV5" s="2">
        <v>1.9349537710815294</v>
      </c>
      <c r="BW5" s="2">
        <v>1.8626755981662331</v>
      </c>
      <c r="BZ5" s="4">
        <f t="shared" si="33"/>
        <v>7.3891798536550519</v>
      </c>
      <c r="CA5">
        <f t="shared" si="34"/>
        <v>1.8701214654043601E-2</v>
      </c>
      <c r="CB5">
        <f t="shared" si="35"/>
        <v>0.14082014634494833</v>
      </c>
      <c r="CC5">
        <f t="shared" si="36"/>
        <v>7.5608965512060893</v>
      </c>
      <c r="CD5">
        <f t="shared" si="37"/>
        <v>0.10733216632749838</v>
      </c>
      <c r="CE5">
        <f t="shared" si="38"/>
        <v>0.90910344879391136</v>
      </c>
      <c r="CF5">
        <f t="shared" si="39"/>
        <v>6.297295888708657</v>
      </c>
      <c r="CG5">
        <f t="shared" si="40"/>
        <v>0.19493280620657638</v>
      </c>
      <c r="CH5">
        <f t="shared" si="41"/>
        <v>1.0272958887086574</v>
      </c>
      <c r="CJ5" t="s">
        <v>27</v>
      </c>
      <c r="CK5" s="2">
        <v>1.9349537710815294</v>
      </c>
      <c r="CL5" s="2">
        <v>1.8626755981662331</v>
      </c>
      <c r="CP5" s="4">
        <f t="shared" si="42"/>
        <v>6.8874569561842618</v>
      </c>
      <c r="CQ5">
        <f t="shared" si="43"/>
        <v>8.5331081516034316E-2</v>
      </c>
      <c r="CR5">
        <f t="shared" si="44"/>
        <v>0.64254304381573846</v>
      </c>
      <c r="CS5">
        <f t="shared" si="45"/>
        <v>7.4698696332354935</v>
      </c>
      <c r="CT5">
        <f t="shared" si="46"/>
        <v>0.11807914601706106</v>
      </c>
      <c r="CU5">
        <f t="shared" si="47"/>
        <v>1.0001303667645072</v>
      </c>
      <c r="CV5">
        <f t="shared" si="48"/>
        <v>5.924531955718531</v>
      </c>
      <c r="CW5">
        <f t="shared" si="49"/>
        <v>0.12419961209080294</v>
      </c>
      <c r="CX5">
        <f t="shared" si="50"/>
        <v>0.6545319557185314</v>
      </c>
      <c r="CZ5" t="s">
        <v>27</v>
      </c>
      <c r="DA5" s="5">
        <v>-0.14227665887483051</v>
      </c>
      <c r="DB5" s="5">
        <v>-0.19772486744686291</v>
      </c>
      <c r="DC5" t="s">
        <v>27</v>
      </c>
      <c r="DD5" s="2">
        <v>0.88044621016600644</v>
      </c>
      <c r="DE5" s="2">
        <v>1.1387881995371882</v>
      </c>
      <c r="DF5" t="s">
        <v>27</v>
      </c>
      <c r="DG5" s="3">
        <v>0.60176662313120688</v>
      </c>
      <c r="DH5" s="3">
        <v>0.79112450524280764</v>
      </c>
    </row>
    <row r="6" spans="1:120">
      <c r="A6">
        <v>860</v>
      </c>
      <c r="B6">
        <v>0</v>
      </c>
      <c r="C6">
        <v>14</v>
      </c>
      <c r="D6">
        <v>20</v>
      </c>
      <c r="E6">
        <v>6.65</v>
      </c>
      <c r="F6">
        <v>7.53</v>
      </c>
      <c r="G6">
        <v>7.3</v>
      </c>
      <c r="H6">
        <v>7.38</v>
      </c>
      <c r="I6">
        <v>8.4700000000000006</v>
      </c>
      <c r="J6">
        <v>7.83</v>
      </c>
      <c r="K6">
        <v>5.78</v>
      </c>
      <c r="L6">
        <v>5.27</v>
      </c>
      <c r="M6">
        <v>6.2</v>
      </c>
      <c r="N6">
        <v>11.999665</v>
      </c>
      <c r="O6">
        <v>13.972</v>
      </c>
      <c r="P6">
        <v>12.178003</v>
      </c>
      <c r="R6" s="4">
        <f t="shared" si="0"/>
        <v>7.8779742923710669</v>
      </c>
      <c r="S6">
        <f t="shared" si="1"/>
        <v>0.18465778832647617</v>
      </c>
      <c r="T6">
        <f t="shared" si="2"/>
        <v>1.2279742923710666</v>
      </c>
      <c r="U6">
        <f t="shared" si="3"/>
        <v>8.6111132761705917</v>
      </c>
      <c r="V6">
        <f t="shared" si="4"/>
        <v>0.16681751709628617</v>
      </c>
      <c r="W6">
        <f t="shared" si="5"/>
        <v>1.2311132761705919</v>
      </c>
      <c r="X6">
        <f t="shared" si="6"/>
        <v>6.2206889343671588</v>
      </c>
      <c r="Y6">
        <f t="shared" si="7"/>
        <v>7.6243760271134692E-2</v>
      </c>
      <c r="Z6">
        <f t="shared" si="8"/>
        <v>0.4406889343671585</v>
      </c>
      <c r="AB6" t="s">
        <v>28</v>
      </c>
      <c r="AC6" s="2">
        <v>0.42903432996637558</v>
      </c>
      <c r="AD6" s="2">
        <v>0.60704360846549188</v>
      </c>
      <c r="AG6" s="4">
        <f t="shared" ref="AG6:AG17" si="53">(F6*$AR$2+N6*$AR$3+G6*$AR$4)/($AR$2+$AR$3+$AR$4)</f>
        <v>7.7846545657652353</v>
      </c>
      <c r="AH6">
        <f t="shared" si="9"/>
        <v>0.17062474673161426</v>
      </c>
      <c r="AI6">
        <f t="shared" si="10"/>
        <v>1.1346545657652349</v>
      </c>
      <c r="AJ6">
        <f t="shared" si="51"/>
        <v>8.4872340457209674</v>
      </c>
      <c r="AK6">
        <f t="shared" si="11"/>
        <v>0.15003171351232622</v>
      </c>
      <c r="AL6">
        <f t="shared" si="12"/>
        <v>1.1072340457209675</v>
      </c>
      <c r="AM6">
        <f t="shared" si="52"/>
        <v>6.1547939782486569</v>
      </c>
      <c r="AN6">
        <f t="shared" si="13"/>
        <v>6.4843248831947517E-2</v>
      </c>
      <c r="AO6">
        <f t="shared" si="14"/>
        <v>0.37479397824865668</v>
      </c>
      <c r="AQ6" t="s">
        <v>28</v>
      </c>
      <c r="AR6" s="2">
        <v>0.13959209440083201</v>
      </c>
      <c r="AS6" s="2">
        <v>8.1267803088859836E-2</v>
      </c>
      <c r="AU6" s="6"/>
      <c r="AV6" s="4">
        <f t="shared" si="15"/>
        <v>7.4825477661238464</v>
      </c>
      <c r="AW6">
        <f t="shared" si="16"/>
        <v>0.12519515280057836</v>
      </c>
      <c r="AX6">
        <f t="shared" si="17"/>
        <v>0.83254776612384607</v>
      </c>
      <c r="AY6">
        <f t="shared" si="18"/>
        <v>8.2184188256558013</v>
      </c>
      <c r="AZ6">
        <f t="shared" si="19"/>
        <v>0.11360688694523054</v>
      </c>
      <c r="BA6">
        <f t="shared" si="20"/>
        <v>0.83841882565580139</v>
      </c>
      <c r="BB6">
        <f t="shared" si="21"/>
        <v>5.7764859025058763</v>
      </c>
      <c r="BC6">
        <f t="shared" si="22"/>
        <v>6.0797534500413536E-4</v>
      </c>
      <c r="BD6">
        <f t="shared" si="23"/>
        <v>3.5140974941239023E-3</v>
      </c>
      <c r="BF6" t="s">
        <v>28</v>
      </c>
      <c r="BG6" s="2">
        <v>0.48098904472586135</v>
      </c>
      <c r="BH6" s="2">
        <v>0.5836556162948201</v>
      </c>
      <c r="BK6" s="4">
        <f t="shared" si="24"/>
        <v>7.8323972674948594</v>
      </c>
      <c r="BL6">
        <f t="shared" si="25"/>
        <v>0.17780410037516678</v>
      </c>
      <c r="BM6">
        <f t="shared" si="26"/>
        <v>1.1823972674948591</v>
      </c>
      <c r="BN6">
        <f t="shared" si="27"/>
        <v>8.2630850201728538</v>
      </c>
      <c r="BO6">
        <f t="shared" si="28"/>
        <v>0.11965921682558997</v>
      </c>
      <c r="BP6">
        <f t="shared" si="29"/>
        <v>0.88308502017285395</v>
      </c>
      <c r="BQ6">
        <f t="shared" si="30"/>
        <v>5.7996436415643755</v>
      </c>
      <c r="BR6">
        <f t="shared" si="31"/>
        <v>3.3985539038711519E-3</v>
      </c>
      <c r="BS6">
        <f t="shared" si="32"/>
        <v>1.9643641564375258E-2</v>
      </c>
      <c r="BU6" t="s">
        <v>28</v>
      </c>
      <c r="BV6" s="2">
        <v>0.37681527571796863</v>
      </c>
      <c r="BW6" s="2">
        <v>0.26725373751477138</v>
      </c>
      <c r="BZ6" s="4">
        <f t="shared" si="33"/>
        <v>7.8323972674948594</v>
      </c>
      <c r="CA6">
        <f t="shared" si="34"/>
        <v>0.17780410037516678</v>
      </c>
      <c r="CB6">
        <f t="shared" si="35"/>
        <v>1.1823972674948591</v>
      </c>
      <c r="CC6">
        <f t="shared" si="36"/>
        <v>8.2630850201728538</v>
      </c>
      <c r="CD6">
        <f t="shared" si="37"/>
        <v>0.11965921682558997</v>
      </c>
      <c r="CE6">
        <f t="shared" si="38"/>
        <v>0.88308502017285395</v>
      </c>
      <c r="CF6">
        <f t="shared" si="39"/>
        <v>5.7996436415643755</v>
      </c>
      <c r="CG6">
        <f t="shared" si="40"/>
        <v>3.3985539038711519E-3</v>
      </c>
      <c r="CH6">
        <f t="shared" si="41"/>
        <v>1.9643641564375258E-2</v>
      </c>
      <c r="CJ6" t="s">
        <v>28</v>
      </c>
      <c r="CK6" s="2">
        <v>0.37681527571796863</v>
      </c>
      <c r="CL6" s="2">
        <v>0.26725373751477138</v>
      </c>
      <c r="CP6" s="4">
        <f t="shared" si="42"/>
        <v>7.0480058891664852</v>
      </c>
      <c r="CQ6">
        <f t="shared" si="43"/>
        <v>5.9850509649095461E-2</v>
      </c>
      <c r="CR6">
        <f t="shared" si="44"/>
        <v>0.39800588916648483</v>
      </c>
      <c r="CS6">
        <f t="shared" si="45"/>
        <v>7.8991613248435222</v>
      </c>
      <c r="CT6">
        <f t="shared" si="46"/>
        <v>7.0347062986927139E-2</v>
      </c>
      <c r="CU6">
        <f t="shared" si="47"/>
        <v>0.51916132484352229</v>
      </c>
      <c r="CV6">
        <f t="shared" si="48"/>
        <v>5.2968396650889682</v>
      </c>
      <c r="CW6">
        <f t="shared" si="49"/>
        <v>8.3591753444815231E-2</v>
      </c>
      <c r="CX6">
        <f t="shared" si="50"/>
        <v>0.48316033491103205</v>
      </c>
      <c r="CZ6" t="s">
        <v>28</v>
      </c>
      <c r="DA6" s="5">
        <v>-8.2953515729178253</v>
      </c>
      <c r="DB6" s="5">
        <v>-4.5686788945146954</v>
      </c>
      <c r="DC6" t="s">
        <v>28</v>
      </c>
      <c r="DD6" s="2">
        <v>6.0226570392971608</v>
      </c>
      <c r="DE6" s="2">
        <v>1.3524358958775466</v>
      </c>
      <c r="DF6" t="s">
        <v>28</v>
      </c>
      <c r="DG6" s="3">
        <v>1.1884870369146345</v>
      </c>
      <c r="DH6" s="3">
        <v>1.1026419033913888</v>
      </c>
    </row>
    <row r="7" spans="1:120">
      <c r="A7">
        <v>865</v>
      </c>
      <c r="B7">
        <v>0</v>
      </c>
      <c r="C7">
        <v>14</v>
      </c>
      <c r="D7">
        <v>25</v>
      </c>
      <c r="E7">
        <v>6.11</v>
      </c>
      <c r="F7">
        <v>6.65</v>
      </c>
      <c r="G7">
        <v>7.53</v>
      </c>
      <c r="H7">
        <v>7</v>
      </c>
      <c r="I7">
        <v>7.38</v>
      </c>
      <c r="J7">
        <v>8.4700000000000006</v>
      </c>
      <c r="K7">
        <v>5.64</v>
      </c>
      <c r="L7">
        <v>5.78</v>
      </c>
      <c r="M7">
        <v>5.27</v>
      </c>
      <c r="N7">
        <v>12.998666</v>
      </c>
      <c r="O7">
        <v>14.139668</v>
      </c>
      <c r="P7">
        <v>12.466001</v>
      </c>
      <c r="R7" s="4">
        <f t="shared" si="0"/>
        <v>7.1442590907484709</v>
      </c>
      <c r="S7">
        <f t="shared" si="1"/>
        <v>0.16927317360858765</v>
      </c>
      <c r="T7">
        <f t="shared" si="2"/>
        <v>1.0342590907484706</v>
      </c>
      <c r="U7">
        <f t="shared" si="3"/>
        <v>7.6305873176691046</v>
      </c>
      <c r="V7">
        <f t="shared" si="4"/>
        <v>9.0083902524157794E-2</v>
      </c>
      <c r="W7">
        <f t="shared" si="5"/>
        <v>0.63058731766910459</v>
      </c>
      <c r="X7">
        <f t="shared" si="6"/>
        <v>6.5110303958851823</v>
      </c>
      <c r="Y7">
        <f t="shared" si="7"/>
        <v>0.15443801345481961</v>
      </c>
      <c r="Z7">
        <f t="shared" si="8"/>
        <v>0.87103039588518261</v>
      </c>
      <c r="AB7" t="s">
        <v>29</v>
      </c>
      <c r="AC7" s="3">
        <v>2.0187514807621736</v>
      </c>
      <c r="AD7" s="3">
        <v>2.4480104702016732</v>
      </c>
      <c r="AG7" s="4">
        <f t="shared" si="53"/>
        <v>7.2241607876848608</v>
      </c>
      <c r="AH7">
        <f t="shared" si="9"/>
        <v>0.18235037441650742</v>
      </c>
      <c r="AI7">
        <f t="shared" si="10"/>
        <v>1.1141607876848605</v>
      </c>
      <c r="AJ7">
        <f t="shared" si="51"/>
        <v>7.7395532701223022</v>
      </c>
      <c r="AK7">
        <f t="shared" si="11"/>
        <v>0.10565046716032889</v>
      </c>
      <c r="AL7">
        <f t="shared" si="12"/>
        <v>0.73955327012230221</v>
      </c>
      <c r="AM7">
        <f t="shared" si="52"/>
        <v>6.367148949346884</v>
      </c>
      <c r="AN7">
        <f t="shared" si="13"/>
        <v>0.1289271186785256</v>
      </c>
      <c r="AO7">
        <f t="shared" si="14"/>
        <v>0.72714894934688434</v>
      </c>
      <c r="AQ7" t="s">
        <v>29</v>
      </c>
      <c r="AR7" s="2">
        <v>0.57161342133084025</v>
      </c>
      <c r="AS7" s="2">
        <v>0.80069904623280974</v>
      </c>
      <c r="AU7" s="6"/>
      <c r="AV7" s="4">
        <f t="shared" si="15"/>
        <v>6.8315563730913782</v>
      </c>
      <c r="AW7">
        <f t="shared" si="16"/>
        <v>0.11809433274817968</v>
      </c>
      <c r="AX7">
        <f t="shared" si="17"/>
        <v>0.72155637309137788</v>
      </c>
      <c r="AY7">
        <f t="shared" si="18"/>
        <v>7.4248775847736335</v>
      </c>
      <c r="AZ7">
        <f t="shared" si="19"/>
        <v>6.0696797824804784E-2</v>
      </c>
      <c r="BA7">
        <f t="shared" si="20"/>
        <v>0.42487758477363347</v>
      </c>
      <c r="BB7">
        <f t="shared" si="21"/>
        <v>5.9455852039374371</v>
      </c>
      <c r="BC7">
        <f t="shared" si="22"/>
        <v>5.4181773747772589E-2</v>
      </c>
      <c r="BD7">
        <f t="shared" si="23"/>
        <v>0.30558520393743738</v>
      </c>
      <c r="BF7" t="s">
        <v>29</v>
      </c>
      <c r="BG7" s="3">
        <v>2.0267657653940443</v>
      </c>
      <c r="BH7" s="3">
        <v>2.5917902122046073</v>
      </c>
      <c r="BK7" s="4">
        <f t="shared" si="24"/>
        <v>7.2917118020307869</v>
      </c>
      <c r="BL7">
        <f t="shared" si="25"/>
        <v>0.19340618691174902</v>
      </c>
      <c r="BM7">
        <f t="shared" si="26"/>
        <v>1.1817118020307866</v>
      </c>
      <c r="BN7">
        <f t="shared" si="27"/>
        <v>7.5065024248886045</v>
      </c>
      <c r="BO7">
        <f t="shared" si="28"/>
        <v>7.2357489269800651E-2</v>
      </c>
      <c r="BP7">
        <f t="shared" si="29"/>
        <v>0.50650242488860453</v>
      </c>
      <c r="BQ7">
        <f t="shared" si="30"/>
        <v>5.9736708938798913</v>
      </c>
      <c r="BR7">
        <f t="shared" si="31"/>
        <v>5.9161506007072977E-2</v>
      </c>
      <c r="BS7">
        <f t="shared" si="32"/>
        <v>0.33367089387989157</v>
      </c>
      <c r="BU7" t="s">
        <v>29</v>
      </c>
      <c r="BV7" s="2">
        <v>0.55069564376809688</v>
      </c>
      <c r="BW7" s="2">
        <v>0.6160867560282195</v>
      </c>
      <c r="BZ7" s="4">
        <f t="shared" si="33"/>
        <v>7.2917118020307869</v>
      </c>
      <c r="CA7">
        <f t="shared" si="34"/>
        <v>0.19340618691174902</v>
      </c>
      <c r="CB7">
        <f t="shared" si="35"/>
        <v>1.1817118020307866</v>
      </c>
      <c r="CC7">
        <f t="shared" si="36"/>
        <v>7.5065024248886045</v>
      </c>
      <c r="CD7">
        <f t="shared" si="37"/>
        <v>7.2357489269800651E-2</v>
      </c>
      <c r="CE7">
        <f t="shared" si="38"/>
        <v>0.50650242488860453</v>
      </c>
      <c r="CF7">
        <f t="shared" si="39"/>
        <v>5.9736708938798913</v>
      </c>
      <c r="CG7">
        <f t="shared" si="40"/>
        <v>5.9161506007072977E-2</v>
      </c>
      <c r="CH7">
        <f t="shared" si="41"/>
        <v>0.33367089387989157</v>
      </c>
      <c r="CJ7" t="s">
        <v>29</v>
      </c>
      <c r="CK7" s="2">
        <v>0.55069564376809688</v>
      </c>
      <c r="CL7" s="2">
        <v>0.6160867560282195</v>
      </c>
      <c r="CP7" s="4">
        <f t="shared" si="42"/>
        <v>6.5344852776969971</v>
      </c>
      <c r="CQ7">
        <f t="shared" si="43"/>
        <v>6.9473858870212221E-2</v>
      </c>
      <c r="CR7">
        <f t="shared" si="44"/>
        <v>0.42448527769699673</v>
      </c>
      <c r="CS7">
        <f t="shared" si="45"/>
        <v>7.5209273326047148</v>
      </c>
      <c r="CT7">
        <f t="shared" si="46"/>
        <v>7.4418190372102108E-2</v>
      </c>
      <c r="CU7">
        <f t="shared" si="47"/>
        <v>0.5209273326047148</v>
      </c>
      <c r="CV7">
        <f t="shared" si="48"/>
        <v>5.5761947160668397</v>
      </c>
      <c r="CW7">
        <f t="shared" si="49"/>
        <v>1.1312993605170211E-2</v>
      </c>
      <c r="CX7">
        <f t="shared" si="50"/>
        <v>6.3805283933159984E-2</v>
      </c>
      <c r="CZ7" t="s">
        <v>29</v>
      </c>
      <c r="DA7" s="5">
        <v>-2.120640488951901</v>
      </c>
      <c r="DB7" s="5">
        <v>-0.57066612717707621</v>
      </c>
      <c r="DC7" t="s">
        <v>29</v>
      </c>
      <c r="DD7" s="2">
        <v>0.18932364098162269</v>
      </c>
      <c r="DE7" s="2">
        <v>-0.75066978614659552</v>
      </c>
      <c r="DF7" t="s">
        <v>29</v>
      </c>
      <c r="DG7" s="3">
        <v>1.1188148571211434</v>
      </c>
      <c r="DH7" s="3">
        <v>1.0656493336468742</v>
      </c>
    </row>
    <row r="8" spans="1:120">
      <c r="A8">
        <v>870</v>
      </c>
      <c r="B8">
        <v>0</v>
      </c>
      <c r="C8">
        <v>14</v>
      </c>
      <c r="D8">
        <v>30</v>
      </c>
      <c r="E8">
        <v>6.8</v>
      </c>
      <c r="F8">
        <v>6.11</v>
      </c>
      <c r="G8">
        <v>6.65</v>
      </c>
      <c r="H8">
        <v>7.41</v>
      </c>
      <c r="I8">
        <v>7</v>
      </c>
      <c r="J8">
        <v>7.38</v>
      </c>
      <c r="K8">
        <v>5.44</v>
      </c>
      <c r="L8">
        <v>5.64</v>
      </c>
      <c r="M8">
        <v>5.78</v>
      </c>
      <c r="N8">
        <v>13.017334999999999</v>
      </c>
      <c r="O8">
        <v>14.343667</v>
      </c>
      <c r="P8">
        <v>12.474334000000001</v>
      </c>
      <c r="R8" s="4">
        <f t="shared" si="0"/>
        <v>6.6477528313184342</v>
      </c>
      <c r="S8">
        <f t="shared" si="1"/>
        <v>2.2389289511994946E-2</v>
      </c>
      <c r="T8">
        <f t="shared" si="2"/>
        <v>0.15224716868156563</v>
      </c>
      <c r="U8">
        <f t="shared" si="3"/>
        <v>7.2571360251387222</v>
      </c>
      <c r="V8">
        <f t="shared" si="4"/>
        <v>2.0629416310563819E-2</v>
      </c>
      <c r="W8">
        <f t="shared" si="5"/>
        <v>0.1528639748612779</v>
      </c>
      <c r="X8">
        <f t="shared" si="6"/>
        <v>6.349717728092803</v>
      </c>
      <c r="Y8">
        <f t="shared" si="7"/>
        <v>0.16722752354647105</v>
      </c>
      <c r="Z8">
        <f t="shared" si="8"/>
        <v>0.9097177280928026</v>
      </c>
      <c r="AB8" t="s">
        <v>30</v>
      </c>
      <c r="AC8" s="3">
        <v>0.18228551112556315</v>
      </c>
      <c r="AD8" s="3">
        <v>9.6838620328858899E-2</v>
      </c>
      <c r="AG8" s="4">
        <f t="shared" si="53"/>
        <v>6.6611907572338183</v>
      </c>
      <c r="AH8">
        <f t="shared" si="9"/>
        <v>2.0413123936203172E-2</v>
      </c>
      <c r="AI8">
        <f t="shared" si="10"/>
        <v>0.13880924276618156</v>
      </c>
      <c r="AJ8">
        <f t="shared" si="51"/>
        <v>7.264109077833619</v>
      </c>
      <c r="AK8">
        <f t="shared" si="11"/>
        <v>1.9688383558216074E-2</v>
      </c>
      <c r="AL8">
        <f t="shared" si="12"/>
        <v>0.14589092216638111</v>
      </c>
      <c r="AM8">
        <f t="shared" si="52"/>
        <v>6.2670830718396884</v>
      </c>
      <c r="AN8">
        <f t="shared" si="13"/>
        <v>0.15203732938229558</v>
      </c>
      <c r="AO8">
        <f t="shared" si="14"/>
        <v>0.82708307183968799</v>
      </c>
      <c r="AQ8" t="s">
        <v>30</v>
      </c>
      <c r="AR8" s="2">
        <v>0.4844010201148633</v>
      </c>
      <c r="AS8" s="2">
        <v>0.39736144662483758</v>
      </c>
      <c r="AU8" s="6"/>
      <c r="AV8" s="4">
        <f t="shared" si="15"/>
        <v>6.2214095925787998</v>
      </c>
      <c r="AW8">
        <f t="shared" si="16"/>
        <v>8.5086824620764709E-2</v>
      </c>
      <c r="AX8">
        <f t="shared" si="17"/>
        <v>0.57859040742120005</v>
      </c>
      <c r="AY8">
        <f t="shared" si="18"/>
        <v>6.9146136765583668</v>
      </c>
      <c r="AZ8">
        <f t="shared" si="19"/>
        <v>6.6853754850422858E-2</v>
      </c>
      <c r="BA8">
        <f t="shared" si="20"/>
        <v>0.49538632344163336</v>
      </c>
      <c r="BB8">
        <f t="shared" si="21"/>
        <v>5.8291623893266138</v>
      </c>
      <c r="BC8">
        <f t="shared" si="22"/>
        <v>7.1537203920333345E-2</v>
      </c>
      <c r="BD8">
        <f t="shared" si="23"/>
        <v>0.3891623893266134</v>
      </c>
      <c r="BF8" t="s">
        <v>30</v>
      </c>
      <c r="BG8" s="3">
        <v>0.30709346432247858</v>
      </c>
      <c r="BH8" s="3">
        <v>0.1992708420701835</v>
      </c>
      <c r="BK8" s="4">
        <f t="shared" si="24"/>
        <v>6.7347768296469113</v>
      </c>
      <c r="BL8">
        <f t="shared" si="25"/>
        <v>9.5916426989836115E-3</v>
      </c>
      <c r="BM8">
        <f t="shared" si="26"/>
        <v>6.5223170353088555E-2</v>
      </c>
      <c r="BN8">
        <f t="shared" si="27"/>
        <v>6.9989982619606002</v>
      </c>
      <c r="BO8">
        <f t="shared" si="28"/>
        <v>5.5465821597759785E-2</v>
      </c>
      <c r="BP8">
        <f t="shared" si="29"/>
        <v>0.41100173803939999</v>
      </c>
      <c r="BQ8">
        <f t="shared" si="30"/>
        <v>5.850314641025177</v>
      </c>
      <c r="BR8">
        <f t="shared" si="31"/>
        <v>7.5425485482569221E-2</v>
      </c>
      <c r="BS8">
        <f t="shared" si="32"/>
        <v>0.41031464102517656</v>
      </c>
      <c r="BU8" t="s">
        <v>30</v>
      </c>
      <c r="BV8" s="3">
        <v>2.0249487126134502</v>
      </c>
      <c r="BW8" s="3">
        <v>2.6250598593326662</v>
      </c>
      <c r="BZ8" s="4">
        <f t="shared" si="33"/>
        <v>6.7347768296469113</v>
      </c>
      <c r="CA8">
        <f t="shared" si="34"/>
        <v>9.5916426989836115E-3</v>
      </c>
      <c r="CB8">
        <f t="shared" si="35"/>
        <v>6.5223170353088555E-2</v>
      </c>
      <c r="CC8">
        <f t="shared" si="36"/>
        <v>6.9989982619606002</v>
      </c>
      <c r="CD8">
        <f t="shared" si="37"/>
        <v>5.5465821597759785E-2</v>
      </c>
      <c r="CE8">
        <f t="shared" si="38"/>
        <v>0.41100173803939999</v>
      </c>
      <c r="CF8">
        <f t="shared" si="39"/>
        <v>5.850314641025177</v>
      </c>
      <c r="CG8">
        <f t="shared" si="40"/>
        <v>7.5425485482569221E-2</v>
      </c>
      <c r="CH8">
        <f t="shared" si="41"/>
        <v>0.41031464102517656</v>
      </c>
      <c r="CJ8" t="s">
        <v>30</v>
      </c>
      <c r="CK8" s="3">
        <v>2.0249487126134502</v>
      </c>
      <c r="CL8" s="3">
        <v>2.6250598593326662</v>
      </c>
      <c r="CP8" s="4">
        <f t="shared" si="42"/>
        <v>6.0759622444165418</v>
      </c>
      <c r="CQ8">
        <f t="shared" si="43"/>
        <v>0.10647614052697912</v>
      </c>
      <c r="CR8">
        <f t="shared" si="44"/>
        <v>0.72403775558345806</v>
      </c>
      <c r="CS8">
        <f t="shared" si="45"/>
        <v>6.9204497000321057</v>
      </c>
      <c r="CT8">
        <f t="shared" si="46"/>
        <v>6.6066167337097761E-2</v>
      </c>
      <c r="CU8">
        <f t="shared" si="47"/>
        <v>0.48955029996789445</v>
      </c>
      <c r="CV8">
        <f t="shared" si="48"/>
        <v>5.5383379014090819</v>
      </c>
      <c r="CW8">
        <f t="shared" si="49"/>
        <v>1.8076820111963508E-2</v>
      </c>
      <c r="CX8">
        <f t="shared" si="50"/>
        <v>9.8337901409081496E-2</v>
      </c>
      <c r="CZ8" t="s">
        <v>30</v>
      </c>
      <c r="DA8" s="5">
        <v>-2.519025183344414E-2</v>
      </c>
      <c r="DB8" s="5">
        <v>0.42310984110257771</v>
      </c>
      <c r="DC8" t="s">
        <v>30</v>
      </c>
      <c r="DD8" s="2">
        <v>-5.6775194192455825</v>
      </c>
      <c r="DE8" s="2">
        <v>-0.29733486281738425</v>
      </c>
    </row>
    <row r="9" spans="1:120">
      <c r="A9">
        <v>875</v>
      </c>
      <c r="B9">
        <v>0</v>
      </c>
      <c r="C9">
        <v>14</v>
      </c>
      <c r="D9">
        <v>35</v>
      </c>
      <c r="E9">
        <v>7.29</v>
      </c>
      <c r="F9">
        <v>6.8</v>
      </c>
      <c r="G9">
        <v>6.11</v>
      </c>
      <c r="H9">
        <v>7.89</v>
      </c>
      <c r="I9">
        <v>7.41</v>
      </c>
      <c r="J9">
        <v>7</v>
      </c>
      <c r="K9">
        <v>6.51</v>
      </c>
      <c r="L9">
        <v>5.44</v>
      </c>
      <c r="M9">
        <v>5.64</v>
      </c>
      <c r="N9">
        <v>13.210334</v>
      </c>
      <c r="O9">
        <v>14.062666</v>
      </c>
      <c r="P9">
        <v>12.836667</v>
      </c>
      <c r="R9" s="4">
        <f t="shared" si="0"/>
        <v>7.2990600945512014</v>
      </c>
      <c r="S9">
        <f t="shared" si="1"/>
        <v>1.2428113238959371E-3</v>
      </c>
      <c r="T9">
        <f t="shared" si="2"/>
        <v>9.0600945512013809E-3</v>
      </c>
      <c r="U9">
        <f t="shared" si="3"/>
        <v>7.6756370868434169</v>
      </c>
      <c r="V9">
        <f t="shared" si="4"/>
        <v>2.7168937028717713E-2</v>
      </c>
      <c r="W9">
        <f t="shared" si="5"/>
        <v>0.21436291315658274</v>
      </c>
      <c r="X9">
        <f t="shared" si="6"/>
        <v>6.2744839530990193</v>
      </c>
      <c r="Y9">
        <f t="shared" si="7"/>
        <v>3.6177580169121426E-2</v>
      </c>
      <c r="Z9">
        <f t="shared" si="8"/>
        <v>0.23551604690098049</v>
      </c>
      <c r="AB9" t="s">
        <v>31</v>
      </c>
      <c r="AC9" s="3">
        <v>0.34858775491713273</v>
      </c>
      <c r="AD9" s="3">
        <v>-0.24610805628466378</v>
      </c>
      <c r="AG9" s="4">
        <f t="shared" si="53"/>
        <v>7.1018157686593106</v>
      </c>
      <c r="AH9">
        <f t="shared" si="9"/>
        <v>2.5814023503523922E-2</v>
      </c>
      <c r="AI9">
        <f t="shared" si="10"/>
        <v>0.1881842313406894</v>
      </c>
      <c r="AJ9">
        <f t="shared" si="51"/>
        <v>7.5540521228883497</v>
      </c>
      <c r="AK9">
        <f t="shared" si="11"/>
        <v>4.2578945134556401E-2</v>
      </c>
      <c r="AL9">
        <f t="shared" si="12"/>
        <v>0.33594787711164997</v>
      </c>
      <c r="AM9">
        <f t="shared" si="52"/>
        <v>6.1621168138934497</v>
      </c>
      <c r="AN9">
        <f t="shared" si="13"/>
        <v>5.3438277435721986E-2</v>
      </c>
      <c r="AO9">
        <f t="shared" si="14"/>
        <v>0.34788318610655011</v>
      </c>
      <c r="AQ9" t="s">
        <v>31</v>
      </c>
      <c r="AR9" s="3">
        <v>2.579519351290279</v>
      </c>
      <c r="AS9" s="3">
        <v>3.3278215208606268</v>
      </c>
      <c r="AU9" s="6"/>
      <c r="AV9" s="4">
        <f t="shared" si="15"/>
        <v>6.6576432983715339</v>
      </c>
      <c r="AW9">
        <f t="shared" si="16"/>
        <v>8.6743031773452148E-2</v>
      </c>
      <c r="AX9">
        <f t="shared" si="17"/>
        <v>0.63235670162846613</v>
      </c>
      <c r="AY9">
        <f t="shared" si="18"/>
        <v>7.2282302157190381</v>
      </c>
      <c r="AZ9">
        <f t="shared" si="19"/>
        <v>8.3874497374012869E-2</v>
      </c>
      <c r="BA9">
        <f t="shared" si="20"/>
        <v>0.66176978428096156</v>
      </c>
      <c r="BB9">
        <f t="shared" si="21"/>
        <v>5.7057946957551371</v>
      </c>
      <c r="BC9">
        <f t="shared" si="22"/>
        <v>0.12353384089782837</v>
      </c>
      <c r="BD9">
        <f t="shared" si="23"/>
        <v>0.8042053042448627</v>
      </c>
      <c r="BF9" t="s">
        <v>31</v>
      </c>
      <c r="BG9" s="3">
        <v>0.36711486542732441</v>
      </c>
      <c r="BH9" s="3">
        <v>-0.14654954957476274</v>
      </c>
      <c r="BK9" s="4">
        <f t="shared" si="24"/>
        <v>7.1703659769605519</v>
      </c>
      <c r="BL9">
        <f t="shared" si="25"/>
        <v>1.6410702748895493E-2</v>
      </c>
      <c r="BM9">
        <f t="shared" si="26"/>
        <v>0.11963402303944815</v>
      </c>
      <c r="BN9">
        <f t="shared" si="27"/>
        <v>7.3099255164352739</v>
      </c>
      <c r="BO9">
        <f t="shared" si="28"/>
        <v>7.3520213379559676E-2</v>
      </c>
      <c r="BP9">
        <f t="shared" si="29"/>
        <v>0.5800744835647258</v>
      </c>
      <c r="BQ9">
        <f t="shared" si="30"/>
        <v>5.7301715116473835</v>
      </c>
      <c r="BR9">
        <f t="shared" si="31"/>
        <v>0.11978932232759083</v>
      </c>
      <c r="BS9">
        <f t="shared" si="32"/>
        <v>0.77982848835261631</v>
      </c>
      <c r="BU9" t="s">
        <v>31</v>
      </c>
      <c r="BV9" s="3">
        <v>0.28880662189942707</v>
      </c>
      <c r="BW9" s="3">
        <v>0.21669559600081731</v>
      </c>
      <c r="BZ9" s="4">
        <f t="shared" si="33"/>
        <v>7.1703659769605519</v>
      </c>
      <c r="CA9">
        <f t="shared" si="34"/>
        <v>1.6410702748895493E-2</v>
      </c>
      <c r="CB9">
        <f t="shared" si="35"/>
        <v>0.11963402303944815</v>
      </c>
      <c r="CC9">
        <f t="shared" si="36"/>
        <v>7.3099255164352739</v>
      </c>
      <c r="CD9">
        <f t="shared" si="37"/>
        <v>7.3520213379559676E-2</v>
      </c>
      <c r="CE9">
        <f t="shared" si="38"/>
        <v>0.5800744835647258</v>
      </c>
      <c r="CF9">
        <f t="shared" si="39"/>
        <v>5.7301715116473835</v>
      </c>
      <c r="CG9">
        <f t="shared" si="40"/>
        <v>0.11978932232759083</v>
      </c>
      <c r="CH9">
        <f t="shared" si="41"/>
        <v>0.77982848835261631</v>
      </c>
      <c r="CJ9" t="s">
        <v>31</v>
      </c>
      <c r="CK9" s="3">
        <v>0.28880662189942707</v>
      </c>
      <c r="CL9" s="3">
        <v>0.21669559600081731</v>
      </c>
      <c r="CP9" s="4">
        <f t="shared" si="42"/>
        <v>6.3851702239853401</v>
      </c>
      <c r="CQ9">
        <f t="shared" si="43"/>
        <v>0.12411931083877366</v>
      </c>
      <c r="CR9">
        <f t="shared" si="44"/>
        <v>0.90482977601465997</v>
      </c>
      <c r="CS9">
        <f t="shared" si="45"/>
        <v>7.0856356204412352</v>
      </c>
      <c r="CT9">
        <f t="shared" si="46"/>
        <v>0.10194732313799297</v>
      </c>
      <c r="CU9">
        <f t="shared" si="47"/>
        <v>0.8043643795587645</v>
      </c>
      <c r="CV9">
        <f t="shared" si="48"/>
        <v>5.3518465226099874</v>
      </c>
      <c r="CW9">
        <f t="shared" si="49"/>
        <v>0.17790375996774385</v>
      </c>
      <c r="CX9">
        <f t="shared" si="50"/>
        <v>1.1581534773900124</v>
      </c>
      <c r="CZ9" s="6" t="s">
        <v>31</v>
      </c>
      <c r="DA9" s="5">
        <v>11.593591592331993</v>
      </c>
      <c r="DB9" s="5">
        <v>5.7362737136487558</v>
      </c>
      <c r="DD9" s="6"/>
      <c r="DE9" s="6"/>
    </row>
    <row r="10" spans="1:120">
      <c r="A10">
        <v>880</v>
      </c>
      <c r="B10">
        <v>0</v>
      </c>
      <c r="C10">
        <v>14</v>
      </c>
      <c r="D10">
        <v>40</v>
      </c>
      <c r="E10">
        <v>6.23</v>
      </c>
      <c r="F10">
        <v>7.29</v>
      </c>
      <c r="G10">
        <v>6.8</v>
      </c>
      <c r="H10">
        <v>6.9</v>
      </c>
      <c r="I10">
        <v>7.89</v>
      </c>
      <c r="J10">
        <v>7.41</v>
      </c>
      <c r="K10">
        <v>5.54</v>
      </c>
      <c r="L10">
        <v>6.51</v>
      </c>
      <c r="M10">
        <v>5.44</v>
      </c>
      <c r="N10">
        <v>12.887333999999999</v>
      </c>
      <c r="O10">
        <v>15.579667000000001</v>
      </c>
      <c r="P10">
        <v>13.778333</v>
      </c>
      <c r="R10" s="4">
        <f t="shared" si="0"/>
        <v>7.7257660669903707</v>
      </c>
      <c r="S10">
        <f t="shared" si="1"/>
        <v>0.2400908614751798</v>
      </c>
      <c r="T10">
        <f t="shared" si="2"/>
        <v>1.4957660669903703</v>
      </c>
      <c r="U10">
        <f t="shared" si="3"/>
        <v>8.1913892368007488</v>
      </c>
      <c r="V10">
        <f t="shared" si="4"/>
        <v>0.18715786040590557</v>
      </c>
      <c r="W10">
        <f t="shared" si="5"/>
        <v>1.2913892368007485</v>
      </c>
      <c r="X10">
        <f t="shared" si="6"/>
        <v>7.2595312780944941</v>
      </c>
      <c r="Y10">
        <f t="shared" si="7"/>
        <v>0.31038470723727329</v>
      </c>
      <c r="Z10">
        <f t="shared" si="8"/>
        <v>1.719531278094494</v>
      </c>
      <c r="AG10" s="4">
        <f t="shared" si="53"/>
        <v>7.5733426993327395</v>
      </c>
      <c r="AH10">
        <f t="shared" si="9"/>
        <v>0.21562483135356966</v>
      </c>
      <c r="AI10">
        <f t="shared" si="10"/>
        <v>1.3433426993327391</v>
      </c>
      <c r="AJ10">
        <f t="shared" si="51"/>
        <v>8.0616212662868865</v>
      </c>
      <c r="AK10">
        <f t="shared" si="11"/>
        <v>0.16835090815751971</v>
      </c>
      <c r="AL10">
        <f t="shared" si="12"/>
        <v>1.1616212662868861</v>
      </c>
      <c r="AM10">
        <f t="shared" si="52"/>
        <v>7.0329548868783958</v>
      </c>
      <c r="AN10">
        <f t="shared" si="13"/>
        <v>0.26948644167480068</v>
      </c>
      <c r="AO10">
        <f t="shared" si="14"/>
        <v>1.4929548868783957</v>
      </c>
      <c r="AQ10" t="s">
        <v>32</v>
      </c>
      <c r="AR10" s="3">
        <v>0.22755133998731039</v>
      </c>
      <c r="AS10" s="3">
        <v>0.13572749122710145</v>
      </c>
      <c r="AU10" s="6"/>
      <c r="AV10" s="4">
        <f t="shared" si="15"/>
        <v>7.1889061104377561</v>
      </c>
      <c r="AW10">
        <f t="shared" si="16"/>
        <v>0.15391751371392545</v>
      </c>
      <c r="AX10">
        <f t="shared" si="17"/>
        <v>0.95890611043775564</v>
      </c>
      <c r="AY10">
        <f t="shared" si="18"/>
        <v>7.7081073528609503</v>
      </c>
      <c r="AZ10">
        <f t="shared" si="19"/>
        <v>0.11711700766100723</v>
      </c>
      <c r="BA10">
        <f t="shared" si="20"/>
        <v>0.80810735286094992</v>
      </c>
      <c r="BB10">
        <f t="shared" si="21"/>
        <v>6.5511899592032394</v>
      </c>
      <c r="BC10">
        <f t="shared" si="22"/>
        <v>0.18252526339408653</v>
      </c>
      <c r="BD10">
        <f t="shared" si="23"/>
        <v>1.0111899592032394</v>
      </c>
      <c r="BF10" s="6"/>
      <c r="BG10" s="6"/>
      <c r="BH10" s="6"/>
      <c r="BK10" s="4">
        <f t="shared" si="24"/>
        <v>7.6331744818699425</v>
      </c>
      <c r="BL10">
        <f t="shared" si="25"/>
        <v>0.2252286487752716</v>
      </c>
      <c r="BM10">
        <f t="shared" si="26"/>
        <v>1.4031744818699421</v>
      </c>
      <c r="BN10">
        <f t="shared" si="27"/>
        <v>7.7774033180393847</v>
      </c>
      <c r="BO10">
        <f t="shared" si="28"/>
        <v>0.12715990116512815</v>
      </c>
      <c r="BP10">
        <f t="shared" si="29"/>
        <v>0.87740331803938432</v>
      </c>
      <c r="BQ10">
        <f t="shared" si="30"/>
        <v>6.5778247056545522</v>
      </c>
      <c r="BR10">
        <f t="shared" si="31"/>
        <v>0.18733297936002746</v>
      </c>
      <c r="BS10">
        <f t="shared" si="32"/>
        <v>1.0378247056545522</v>
      </c>
      <c r="BU10" s="6" t="s">
        <v>32</v>
      </c>
      <c r="BV10" s="3">
        <v>0.38843044977771879</v>
      </c>
      <c r="BW10" s="3">
        <v>-0.13339961575175921</v>
      </c>
      <c r="BZ10" s="4">
        <f t="shared" si="33"/>
        <v>7.6331744818699425</v>
      </c>
      <c r="CA10">
        <f t="shared" si="34"/>
        <v>0.2252286487752716</v>
      </c>
      <c r="CB10">
        <f t="shared" si="35"/>
        <v>1.4031744818699421</v>
      </c>
      <c r="CC10">
        <f t="shared" si="36"/>
        <v>7.7774033180393847</v>
      </c>
      <c r="CD10">
        <f t="shared" si="37"/>
        <v>0.12715990116512815</v>
      </c>
      <c r="CE10">
        <f t="shared" si="38"/>
        <v>0.87740331803938432</v>
      </c>
      <c r="CF10">
        <f t="shared" si="39"/>
        <v>6.5778247056545522</v>
      </c>
      <c r="CG10">
        <f t="shared" si="40"/>
        <v>0.18733297936002746</v>
      </c>
      <c r="CH10">
        <f t="shared" si="41"/>
        <v>1.0378247056545522</v>
      </c>
      <c r="CJ10" s="6" t="s">
        <v>32</v>
      </c>
      <c r="CK10" s="3">
        <v>0.38843044977771879</v>
      </c>
      <c r="CL10" s="3">
        <v>-0.13339961575175921</v>
      </c>
      <c r="CP10" s="4">
        <f t="shared" si="42"/>
        <v>7.0477425363658908</v>
      </c>
      <c r="CQ10">
        <f t="shared" si="43"/>
        <v>0.13125883408762284</v>
      </c>
      <c r="CR10">
        <f t="shared" si="44"/>
        <v>0.81774253636589034</v>
      </c>
      <c r="CS10">
        <f t="shared" si="45"/>
        <v>7.7933624636410155</v>
      </c>
      <c r="CT10">
        <f t="shared" si="46"/>
        <v>0.12947282081753841</v>
      </c>
      <c r="CU10">
        <f t="shared" si="47"/>
        <v>0.89336246364101513</v>
      </c>
      <c r="CV10">
        <f t="shared" si="48"/>
        <v>6.2049041724976037</v>
      </c>
      <c r="CW10">
        <f t="shared" si="49"/>
        <v>0.12001880369992847</v>
      </c>
      <c r="CX10">
        <f t="shared" si="50"/>
        <v>0.6649041724976037</v>
      </c>
      <c r="CZ10" s="6"/>
      <c r="DA10" s="6"/>
      <c r="DB10" s="6"/>
      <c r="DD10" s="6"/>
      <c r="DE10" s="6"/>
    </row>
    <row r="11" spans="1:120">
      <c r="A11">
        <v>885</v>
      </c>
      <c r="B11">
        <v>0</v>
      </c>
      <c r="C11">
        <v>14</v>
      </c>
      <c r="D11">
        <v>45</v>
      </c>
      <c r="E11">
        <v>7.04</v>
      </c>
      <c r="F11">
        <v>6.23</v>
      </c>
      <c r="G11">
        <v>7.29</v>
      </c>
      <c r="H11">
        <v>7.75</v>
      </c>
      <c r="I11">
        <v>6.9</v>
      </c>
      <c r="J11">
        <v>7.89</v>
      </c>
      <c r="K11">
        <v>5.41</v>
      </c>
      <c r="L11">
        <v>5.54</v>
      </c>
      <c r="M11">
        <v>6.51</v>
      </c>
      <c r="N11">
        <v>14.525665999999999</v>
      </c>
      <c r="O11">
        <v>15.802667</v>
      </c>
      <c r="P11">
        <v>14.363666</v>
      </c>
      <c r="R11" s="4">
        <f t="shared" si="0"/>
        <v>6.8758377766782797</v>
      </c>
      <c r="S11">
        <f t="shared" si="1"/>
        <v>2.331849763092619E-2</v>
      </c>
      <c r="T11">
        <f t="shared" si="2"/>
        <v>0.16416222332172037</v>
      </c>
      <c r="U11">
        <f t="shared" si="3"/>
        <v>7.275001992529738</v>
      </c>
      <c r="V11">
        <f t="shared" si="4"/>
        <v>6.1290065480033809E-2</v>
      </c>
      <c r="W11">
        <f t="shared" si="5"/>
        <v>0.474998007470262</v>
      </c>
      <c r="X11">
        <f t="shared" si="6"/>
        <v>6.4080598660400963</v>
      </c>
      <c r="Y11">
        <f t="shared" si="7"/>
        <v>0.18448426359336342</v>
      </c>
      <c r="Z11">
        <f t="shared" si="8"/>
        <v>0.99805986604009611</v>
      </c>
      <c r="AG11" s="4">
        <f t="shared" si="53"/>
        <v>6.9644196688589544</v>
      </c>
      <c r="AH11">
        <f t="shared" si="9"/>
        <v>1.0735842491625807E-2</v>
      </c>
      <c r="AI11">
        <f t="shared" si="10"/>
        <v>7.5580331141045676E-2</v>
      </c>
      <c r="AJ11">
        <f t="shared" si="51"/>
        <v>7.3574986656197581</v>
      </c>
      <c r="AK11">
        <f t="shared" si="11"/>
        <v>5.0645333468418312E-2</v>
      </c>
      <c r="AL11">
        <f t="shared" si="12"/>
        <v>0.39250133438024193</v>
      </c>
      <c r="AM11">
        <f t="shared" si="52"/>
        <v>6.4003890476257368</v>
      </c>
      <c r="AN11">
        <f t="shared" si="13"/>
        <v>0.18306636739847257</v>
      </c>
      <c r="AO11">
        <f t="shared" si="14"/>
        <v>0.99038904762573665</v>
      </c>
      <c r="AQ11" t="s">
        <v>33</v>
      </c>
      <c r="AR11" s="3">
        <v>0.38383492182086176</v>
      </c>
      <c r="AS11" s="3">
        <v>-0.37021664668031995</v>
      </c>
      <c r="AU11" s="6"/>
      <c r="AV11" s="4">
        <f t="shared" si="15"/>
        <v>6.4486929039509784</v>
      </c>
      <c r="AW11">
        <f t="shared" si="16"/>
        <v>8.3992485234236025E-2</v>
      </c>
      <c r="AX11">
        <f t="shared" si="17"/>
        <v>0.59130709604902165</v>
      </c>
      <c r="AY11">
        <f t="shared" si="18"/>
        <v>6.948813571367233</v>
      </c>
      <c r="AZ11">
        <f t="shared" si="19"/>
        <v>0.10337889401713123</v>
      </c>
      <c r="BA11">
        <f t="shared" si="20"/>
        <v>0.80118642863276701</v>
      </c>
      <c r="BB11">
        <f t="shared" si="21"/>
        <v>5.8417715225491875</v>
      </c>
      <c r="BC11">
        <f t="shared" si="22"/>
        <v>7.9809893262326681E-2</v>
      </c>
      <c r="BD11">
        <f t="shared" si="23"/>
        <v>0.43177152254918738</v>
      </c>
      <c r="BF11" s="6"/>
      <c r="BG11" s="6"/>
      <c r="BH11" s="6"/>
      <c r="BK11" s="4">
        <f t="shared" si="24"/>
        <v>7.0527066649382926</v>
      </c>
      <c r="BL11">
        <f t="shared" si="25"/>
        <v>1.8049239969165529E-3</v>
      </c>
      <c r="BM11">
        <f t="shared" si="26"/>
        <v>1.2706664938292533E-2</v>
      </c>
      <c r="BN11">
        <f t="shared" si="27"/>
        <v>7.0597022382924193</v>
      </c>
      <c r="BO11">
        <f t="shared" si="28"/>
        <v>8.9070678930010416E-2</v>
      </c>
      <c r="BP11">
        <f t="shared" si="29"/>
        <v>0.69029776170758073</v>
      </c>
      <c r="BQ11">
        <f t="shared" si="30"/>
        <v>5.8621247969887795</v>
      </c>
      <c r="BR11">
        <f t="shared" si="31"/>
        <v>8.3572051199404696E-2</v>
      </c>
      <c r="BS11">
        <f t="shared" si="32"/>
        <v>0.45212479698877939</v>
      </c>
      <c r="BU11" s="6"/>
      <c r="BV11" s="6"/>
      <c r="BW11" s="6"/>
      <c r="BZ11" s="4">
        <f t="shared" si="33"/>
        <v>7.0527066649382926</v>
      </c>
      <c r="CA11">
        <f t="shared" si="34"/>
        <v>1.8049239969165529E-3</v>
      </c>
      <c r="CB11">
        <f t="shared" si="35"/>
        <v>1.2706664938292533E-2</v>
      </c>
      <c r="CC11">
        <f t="shared" si="36"/>
        <v>7.0597022382924193</v>
      </c>
      <c r="CD11">
        <f t="shared" si="37"/>
        <v>8.9070678930010416E-2</v>
      </c>
      <c r="CE11">
        <f t="shared" si="38"/>
        <v>0.69029776170758073</v>
      </c>
      <c r="CF11">
        <f t="shared" si="39"/>
        <v>5.8621247969887795</v>
      </c>
      <c r="CG11">
        <f t="shared" si="40"/>
        <v>8.3572051199404696E-2</v>
      </c>
      <c r="CH11">
        <f t="shared" si="41"/>
        <v>0.45212479698877939</v>
      </c>
      <c r="CJ11" s="6"/>
      <c r="CK11" s="6"/>
      <c r="CL11" s="6"/>
      <c r="CP11" s="4">
        <f t="shared" si="42"/>
        <v>6.0738156612964938</v>
      </c>
      <c r="CQ11">
        <f t="shared" si="43"/>
        <v>0.13724209356583897</v>
      </c>
      <c r="CR11">
        <f t="shared" si="44"/>
        <v>0.96618433870350628</v>
      </c>
      <c r="CS11">
        <f t="shared" si="45"/>
        <v>6.9044978374432651</v>
      </c>
      <c r="CT11">
        <f t="shared" si="46"/>
        <v>0.10909705323312709</v>
      </c>
      <c r="CU11">
        <f t="shared" si="47"/>
        <v>0.84550216255673494</v>
      </c>
      <c r="CV11">
        <f t="shared" si="48"/>
        <v>5.567048988985337</v>
      </c>
      <c r="CW11">
        <f t="shared" si="49"/>
        <v>2.9029387982502184E-2</v>
      </c>
      <c r="CX11">
        <f t="shared" si="50"/>
        <v>0.15704898898533681</v>
      </c>
      <c r="CZ11" s="6"/>
      <c r="DA11" s="6" t="s">
        <v>16</v>
      </c>
      <c r="DB11" s="6"/>
      <c r="DD11" t="s">
        <v>19</v>
      </c>
      <c r="DG11" t="s">
        <v>21</v>
      </c>
    </row>
    <row r="12" spans="1:120">
      <c r="A12">
        <v>890</v>
      </c>
      <c r="B12">
        <v>0</v>
      </c>
      <c r="C12">
        <v>14</v>
      </c>
      <c r="D12">
        <v>50</v>
      </c>
      <c r="E12">
        <v>6.2</v>
      </c>
      <c r="F12">
        <v>7.04</v>
      </c>
      <c r="G12">
        <v>6.23</v>
      </c>
      <c r="H12">
        <v>7.03</v>
      </c>
      <c r="I12">
        <v>7.75</v>
      </c>
      <c r="J12">
        <v>6.9</v>
      </c>
      <c r="K12">
        <v>5.7</v>
      </c>
      <c r="L12">
        <v>5.41</v>
      </c>
      <c r="M12">
        <v>5.54</v>
      </c>
      <c r="N12">
        <v>14.984667999999999</v>
      </c>
      <c r="O12">
        <v>16.980001000000001</v>
      </c>
      <c r="P12">
        <v>14.630001</v>
      </c>
      <c r="R12" s="4">
        <f t="shared" si="0"/>
        <v>7.6585117286022699</v>
      </c>
      <c r="S12">
        <f t="shared" si="1"/>
        <v>0.23524382719391446</v>
      </c>
      <c r="T12">
        <f t="shared" si="2"/>
        <v>1.4585117286022697</v>
      </c>
      <c r="U12">
        <f t="shared" si="3"/>
        <v>8.1283546956242212</v>
      </c>
      <c r="V12">
        <f t="shared" si="4"/>
        <v>0.15623822128367296</v>
      </c>
      <c r="W12">
        <f t="shared" si="5"/>
        <v>1.0983546956242209</v>
      </c>
      <c r="X12">
        <f t="shared" si="6"/>
        <v>6.4408410124168149</v>
      </c>
      <c r="Y12">
        <f t="shared" si="7"/>
        <v>0.12997210744154644</v>
      </c>
      <c r="Z12">
        <f t="shared" si="8"/>
        <v>0.74084101241681477</v>
      </c>
      <c r="AB12" t="s">
        <v>34</v>
      </c>
      <c r="AG12" s="4">
        <f t="shared" si="53"/>
        <v>7.4220061894062583</v>
      </c>
      <c r="AH12">
        <f t="shared" si="9"/>
        <v>0.19709777248488033</v>
      </c>
      <c r="AI12">
        <f t="shared" si="10"/>
        <v>1.2220061894062582</v>
      </c>
      <c r="AJ12">
        <f t="shared" si="51"/>
        <v>7.9292439733513822</v>
      </c>
      <c r="AK12">
        <f t="shared" si="11"/>
        <v>0.12791521669294195</v>
      </c>
      <c r="AL12">
        <f t="shared" si="12"/>
        <v>0.89924397335138195</v>
      </c>
      <c r="AM12">
        <f t="shared" si="52"/>
        <v>6.2853742502764236</v>
      </c>
      <c r="AN12">
        <f t="shared" si="13"/>
        <v>0.1026972368906006</v>
      </c>
      <c r="AO12">
        <f t="shared" si="14"/>
        <v>0.58537425027642342</v>
      </c>
      <c r="AQ12" t="s">
        <v>35</v>
      </c>
      <c r="AR12" s="3">
        <v>0.36459642511620893</v>
      </c>
      <c r="AS12" s="3">
        <v>0.27590905639883501</v>
      </c>
      <c r="AU12" s="6"/>
      <c r="AV12" s="4">
        <f t="shared" si="15"/>
        <v>6.8728856111318013</v>
      </c>
      <c r="AW12">
        <f t="shared" si="16"/>
        <v>0.10852993727932275</v>
      </c>
      <c r="AX12">
        <f t="shared" si="17"/>
        <v>0.67288561113180112</v>
      </c>
      <c r="AY12">
        <f t="shared" si="18"/>
        <v>7.4905766864910737</v>
      </c>
      <c r="AZ12">
        <f t="shared" si="19"/>
        <v>6.5515887125330505E-2</v>
      </c>
      <c r="BA12">
        <f t="shared" si="20"/>
        <v>0.46057668649107342</v>
      </c>
      <c r="BB12">
        <f t="shared" si="21"/>
        <v>5.7075714510107201</v>
      </c>
      <c r="BC12">
        <f t="shared" si="22"/>
        <v>1.3283247387227853E-3</v>
      </c>
      <c r="BD12">
        <f t="shared" si="23"/>
        <v>7.5714510107198763E-3</v>
      </c>
      <c r="BF12" s="6" t="s">
        <v>38</v>
      </c>
      <c r="BG12" s="6"/>
      <c r="BH12" s="6"/>
      <c r="BK12" s="4">
        <f t="shared" si="24"/>
        <v>7.5069542975296386</v>
      </c>
      <c r="BL12">
        <f t="shared" si="25"/>
        <v>0.21079908024671587</v>
      </c>
      <c r="BM12">
        <f t="shared" si="26"/>
        <v>1.3069542975296384</v>
      </c>
      <c r="BN12">
        <f t="shared" si="27"/>
        <v>7.5913474948900728</v>
      </c>
      <c r="BO12">
        <f t="shared" si="28"/>
        <v>7.9850283768146874E-2</v>
      </c>
      <c r="BP12">
        <f t="shared" si="29"/>
        <v>0.56134749489007252</v>
      </c>
      <c r="BQ12">
        <f t="shared" si="30"/>
        <v>5.737455889433182</v>
      </c>
      <c r="BR12">
        <f t="shared" si="31"/>
        <v>6.5712086724880325E-3</v>
      </c>
      <c r="BS12">
        <f t="shared" si="32"/>
        <v>3.7455889433181788E-2</v>
      </c>
      <c r="BU12" s="6"/>
      <c r="BV12" s="6"/>
      <c r="BW12" s="6"/>
      <c r="BZ12" s="4">
        <f t="shared" si="33"/>
        <v>7.5069542975296386</v>
      </c>
      <c r="CA12">
        <f t="shared" si="34"/>
        <v>0.21079908024671587</v>
      </c>
      <c r="CB12">
        <f t="shared" si="35"/>
        <v>1.3069542975296384</v>
      </c>
      <c r="CC12">
        <f t="shared" si="36"/>
        <v>7.5913474948900728</v>
      </c>
      <c r="CD12">
        <f t="shared" si="37"/>
        <v>7.9850283768146874E-2</v>
      </c>
      <c r="CE12">
        <f t="shared" si="38"/>
        <v>0.56134749489007252</v>
      </c>
      <c r="CF12">
        <f t="shared" si="39"/>
        <v>5.737455889433182</v>
      </c>
      <c r="CG12">
        <f t="shared" si="40"/>
        <v>6.5712086724880325E-3</v>
      </c>
      <c r="CH12">
        <f t="shared" si="41"/>
        <v>3.7455889433181788E-2</v>
      </c>
      <c r="CJ12" s="6"/>
      <c r="CK12" s="6"/>
      <c r="CL12" s="6"/>
      <c r="CP12" s="4">
        <f t="shared" si="42"/>
        <v>6.6042618192126552</v>
      </c>
      <c r="CQ12">
        <f t="shared" si="43"/>
        <v>6.5203519227847589E-2</v>
      </c>
      <c r="CR12">
        <f t="shared" si="44"/>
        <v>0.40426181921265503</v>
      </c>
      <c r="CS12">
        <f t="shared" si="45"/>
        <v>7.305647272819205</v>
      </c>
      <c r="CT12">
        <f t="shared" si="46"/>
        <v>3.9210138381110204E-2</v>
      </c>
      <c r="CU12">
        <f t="shared" si="47"/>
        <v>0.27564727281920476</v>
      </c>
      <c r="CV12">
        <f t="shared" si="48"/>
        <v>5.3118295840637622</v>
      </c>
      <c r="CW12">
        <f t="shared" si="49"/>
        <v>6.8100072971269826E-2</v>
      </c>
      <c r="CX12">
        <f t="shared" si="50"/>
        <v>0.38817041593623802</v>
      </c>
      <c r="CZ12" s="6"/>
      <c r="DA12" s="6"/>
      <c r="DB12" s="6"/>
      <c r="DC12" s="6"/>
      <c r="DF12" s="6"/>
    </row>
    <row r="13" spans="1:120">
      <c r="A13">
        <v>895</v>
      </c>
      <c r="B13">
        <v>0</v>
      </c>
      <c r="C13">
        <v>14</v>
      </c>
      <c r="D13">
        <v>55</v>
      </c>
      <c r="E13">
        <v>5.86</v>
      </c>
      <c r="F13">
        <v>6.2</v>
      </c>
      <c r="G13">
        <v>7.04</v>
      </c>
      <c r="H13">
        <v>6.5</v>
      </c>
      <c r="I13">
        <v>7.03</v>
      </c>
      <c r="J13">
        <v>7.75</v>
      </c>
      <c r="K13">
        <v>5.07</v>
      </c>
      <c r="L13">
        <v>5.7</v>
      </c>
      <c r="M13">
        <v>5.41</v>
      </c>
      <c r="N13">
        <v>15.140669000000001</v>
      </c>
      <c r="O13">
        <v>16.463331</v>
      </c>
      <c r="P13">
        <v>14.374333</v>
      </c>
      <c r="R13" s="4">
        <f t="shared" si="0"/>
        <v>6.8960528291491503</v>
      </c>
      <c r="S13">
        <f t="shared" si="1"/>
        <v>0.17680082408688566</v>
      </c>
      <c r="T13">
        <f t="shared" si="2"/>
        <v>1.03605282914915</v>
      </c>
      <c r="U13">
        <f t="shared" si="3"/>
        <v>7.4103370840066871</v>
      </c>
      <c r="V13">
        <f t="shared" si="4"/>
        <v>0.14005185907795187</v>
      </c>
      <c r="W13">
        <f t="shared" si="5"/>
        <v>0.91033708400668711</v>
      </c>
      <c r="X13">
        <f t="shared" si="6"/>
        <v>6.5540110820513595</v>
      </c>
      <c r="Y13">
        <f t="shared" si="7"/>
        <v>0.29270435543419315</v>
      </c>
      <c r="Z13">
        <f t="shared" si="8"/>
        <v>1.4840110820513592</v>
      </c>
      <c r="AB13" t="s">
        <v>36</v>
      </c>
      <c r="AC13">
        <f>S1682+V1682+Y1682</f>
        <v>0.50664242628916267</v>
      </c>
      <c r="AD13">
        <v>0.49471651261411415</v>
      </c>
      <c r="AG13" s="4">
        <f t="shared" si="53"/>
        <v>6.9382780258597458</v>
      </c>
      <c r="AH13">
        <f t="shared" si="9"/>
        <v>0.18400648905456407</v>
      </c>
      <c r="AI13">
        <f t="shared" si="10"/>
        <v>1.0782780258597455</v>
      </c>
      <c r="AJ13">
        <f t="shared" si="51"/>
        <v>7.4495373810418988</v>
      </c>
      <c r="AK13">
        <f t="shared" si="11"/>
        <v>0.14608267400644598</v>
      </c>
      <c r="AL13">
        <f t="shared" si="12"/>
        <v>0.94953738104189878</v>
      </c>
      <c r="AM13">
        <f t="shared" si="52"/>
        <v>6.4142891920581171</v>
      </c>
      <c r="AN13">
        <f t="shared" si="13"/>
        <v>0.26514579725012166</v>
      </c>
      <c r="AO13">
        <f t="shared" si="14"/>
        <v>1.3442891920581168</v>
      </c>
      <c r="AV13" s="4">
        <f t="shared" si="15"/>
        <v>6.3733038106781335</v>
      </c>
      <c r="AW13">
        <f t="shared" si="16"/>
        <v>8.7594506941660946E-2</v>
      </c>
      <c r="AX13">
        <f t="shared" si="17"/>
        <v>0.51330381067813313</v>
      </c>
      <c r="AY13">
        <f t="shared" si="18"/>
        <v>7.0090030798252725</v>
      </c>
      <c r="AZ13">
        <f t="shared" si="19"/>
        <v>7.8308166126964993E-2</v>
      </c>
      <c r="BA13">
        <f t="shared" si="20"/>
        <v>0.50900307982527249</v>
      </c>
      <c r="BB13">
        <f t="shared" si="21"/>
        <v>5.8449467381210249</v>
      </c>
      <c r="BC13">
        <f t="shared" si="22"/>
        <v>0.15284945525069518</v>
      </c>
      <c r="BD13">
        <f t="shared" si="23"/>
        <v>0.77494673812102466</v>
      </c>
      <c r="BK13" s="4">
        <f t="shared" si="24"/>
        <v>7.0334952134933513</v>
      </c>
      <c r="BL13">
        <f t="shared" si="25"/>
        <v>0.20025515588623735</v>
      </c>
      <c r="BM13">
        <f t="shared" si="26"/>
        <v>1.173495213493351</v>
      </c>
      <c r="BN13">
        <f t="shared" si="27"/>
        <v>7.1254533337169619</v>
      </c>
      <c r="BO13">
        <f t="shared" si="28"/>
        <v>9.6223589802609519E-2</v>
      </c>
      <c r="BP13">
        <f t="shared" si="29"/>
        <v>0.62545333371696188</v>
      </c>
      <c r="BQ13">
        <f t="shared" si="30"/>
        <v>5.873909418787564</v>
      </c>
      <c r="BR13">
        <f t="shared" si="31"/>
        <v>0.15856201553995339</v>
      </c>
      <c r="BS13">
        <f t="shared" si="32"/>
        <v>0.80390941878756372</v>
      </c>
      <c r="BZ13" s="4">
        <f t="shared" si="33"/>
        <v>7.0334952134933513</v>
      </c>
      <c r="CA13">
        <f t="shared" si="34"/>
        <v>0.20025515588623735</v>
      </c>
      <c r="CB13">
        <f t="shared" si="35"/>
        <v>1.173495213493351</v>
      </c>
      <c r="CC13">
        <f t="shared" si="36"/>
        <v>7.1254533337169619</v>
      </c>
      <c r="CD13">
        <f t="shared" si="37"/>
        <v>9.6223589802609519E-2</v>
      </c>
      <c r="CE13">
        <f t="shared" si="38"/>
        <v>0.62545333371696188</v>
      </c>
      <c r="CF13">
        <f t="shared" si="39"/>
        <v>5.873909418787564</v>
      </c>
      <c r="CG13">
        <f t="shared" si="40"/>
        <v>0.15856201553995339</v>
      </c>
      <c r="CH13">
        <f t="shared" si="41"/>
        <v>0.80390941878756372</v>
      </c>
      <c r="CP13" s="4">
        <f t="shared" si="42"/>
        <v>6.1884712193167974</v>
      </c>
      <c r="CQ13">
        <f t="shared" si="43"/>
        <v>5.6053109098429539E-2</v>
      </c>
      <c r="CR13">
        <f t="shared" si="44"/>
        <v>0.32847121931679713</v>
      </c>
      <c r="CS13">
        <f t="shared" si="45"/>
        <v>7.0919816195231462</v>
      </c>
      <c r="CT13">
        <f t="shared" si="46"/>
        <v>9.1074095311253267E-2</v>
      </c>
      <c r="CU13">
        <f t="shared" si="47"/>
        <v>0.59198161952314621</v>
      </c>
      <c r="CV13">
        <f t="shared" si="48"/>
        <v>5.5314775749062735</v>
      </c>
      <c r="CW13">
        <f t="shared" si="49"/>
        <v>9.1021217930231393E-2</v>
      </c>
      <c r="CX13">
        <f t="shared" si="50"/>
        <v>0.46147757490627317</v>
      </c>
      <c r="CZ13" s="6"/>
      <c r="DA13" s="6"/>
      <c r="DB13" s="6"/>
      <c r="DC13" s="6"/>
      <c r="DF13" s="6"/>
    </row>
    <row r="14" spans="1:120">
      <c r="A14">
        <v>900</v>
      </c>
      <c r="B14">
        <v>0</v>
      </c>
      <c r="C14">
        <v>15</v>
      </c>
      <c r="D14">
        <v>0</v>
      </c>
      <c r="E14">
        <v>5.66</v>
      </c>
      <c r="F14">
        <v>5.86</v>
      </c>
      <c r="G14">
        <v>6.2</v>
      </c>
      <c r="H14">
        <v>6.4</v>
      </c>
      <c r="I14">
        <v>6.5</v>
      </c>
      <c r="J14">
        <v>7.03</v>
      </c>
      <c r="K14">
        <v>4.8899999999999997</v>
      </c>
      <c r="L14">
        <v>5.07</v>
      </c>
      <c r="M14">
        <v>5.7</v>
      </c>
      <c r="N14">
        <v>13.914</v>
      </c>
      <c r="O14">
        <v>15.929335999999999</v>
      </c>
      <c r="P14">
        <v>14.184333000000001</v>
      </c>
      <c r="R14" s="4">
        <f t="shared" si="0"/>
        <v>6.4870234907440674</v>
      </c>
      <c r="S14">
        <f t="shared" si="1"/>
        <v>0.14611722451308609</v>
      </c>
      <c r="T14">
        <f t="shared" si="2"/>
        <v>0.82702349074406722</v>
      </c>
      <c r="U14">
        <f t="shared" si="3"/>
        <v>6.8991680359892555</v>
      </c>
      <c r="V14">
        <f t="shared" si="4"/>
        <v>7.7995005623321123E-2</v>
      </c>
      <c r="W14">
        <f t="shared" si="5"/>
        <v>0.49916803598925519</v>
      </c>
      <c r="X14">
        <f t="shared" si="6"/>
        <v>5.9717156079091112</v>
      </c>
      <c r="Y14">
        <f t="shared" si="7"/>
        <v>0.22120973576873446</v>
      </c>
      <c r="Z14">
        <f t="shared" si="8"/>
        <v>1.0817156079091115</v>
      </c>
      <c r="AB14" t="s">
        <v>37</v>
      </c>
      <c r="AC14">
        <f>T1682+W1682+Z1682</f>
        <v>4.4231202006388797</v>
      </c>
      <c r="AD14">
        <v>4.505949320058054</v>
      </c>
      <c r="AG14" s="4">
        <f t="shared" si="53"/>
        <v>6.4516969824181256</v>
      </c>
      <c r="AH14">
        <f t="shared" si="9"/>
        <v>0.13987579194666527</v>
      </c>
      <c r="AI14">
        <f t="shared" si="10"/>
        <v>0.79169698241812547</v>
      </c>
      <c r="AJ14">
        <f t="shared" si="51"/>
        <v>6.901910989468413</v>
      </c>
      <c r="AK14">
        <f t="shared" si="11"/>
        <v>7.8423592104439471E-2</v>
      </c>
      <c r="AL14">
        <f t="shared" si="12"/>
        <v>0.50191098946841262</v>
      </c>
      <c r="AM14">
        <f t="shared" si="52"/>
        <v>5.9156824983284197</v>
      </c>
      <c r="AN14">
        <f t="shared" si="13"/>
        <v>0.20975102215305116</v>
      </c>
      <c r="AO14">
        <f t="shared" si="14"/>
        <v>1.0256824983284201</v>
      </c>
      <c r="AV14" s="4">
        <f t="shared" si="15"/>
        <v>5.9301467805125778</v>
      </c>
      <c r="AW14">
        <f t="shared" si="16"/>
        <v>4.7729113164766371E-2</v>
      </c>
      <c r="AX14">
        <f t="shared" si="17"/>
        <v>0.27014678051257768</v>
      </c>
      <c r="AY14">
        <f t="shared" si="18"/>
        <v>6.4696741168953151</v>
      </c>
      <c r="AZ14">
        <f t="shared" si="19"/>
        <v>1.0886580764892934E-2</v>
      </c>
      <c r="BA14">
        <f t="shared" si="20"/>
        <v>6.9674116895314775E-2</v>
      </c>
      <c r="BB14">
        <f t="shared" si="21"/>
        <v>5.3318722107927599</v>
      </c>
      <c r="BC14">
        <f t="shared" si="22"/>
        <v>9.0362415295042992E-2</v>
      </c>
      <c r="BD14">
        <f t="shared" si="23"/>
        <v>0.44187221079276018</v>
      </c>
      <c r="BK14" s="4">
        <f t="shared" si="24"/>
        <v>6.5375617902694945</v>
      </c>
      <c r="BL14">
        <f t="shared" si="25"/>
        <v>0.15504625269779052</v>
      </c>
      <c r="BM14">
        <f t="shared" si="26"/>
        <v>0.87756179026949432</v>
      </c>
      <c r="BN14">
        <f t="shared" si="27"/>
        <v>6.5769956084105843</v>
      </c>
      <c r="BO14">
        <f t="shared" si="28"/>
        <v>2.7655563814153739E-2</v>
      </c>
      <c r="BP14">
        <f t="shared" si="29"/>
        <v>0.17699560841058393</v>
      </c>
      <c r="BQ14">
        <f t="shared" si="30"/>
        <v>5.3539594369289638</v>
      </c>
      <c r="BR14">
        <f t="shared" si="31"/>
        <v>9.487923045582089E-2</v>
      </c>
      <c r="BS14">
        <f t="shared" si="32"/>
        <v>0.46395943692896413</v>
      </c>
      <c r="BZ14" s="4">
        <f t="shared" si="33"/>
        <v>6.5375617902694945</v>
      </c>
      <c r="CA14">
        <f t="shared" si="34"/>
        <v>0.15504625269779052</v>
      </c>
      <c r="CB14">
        <f t="shared" si="35"/>
        <v>0.87756179026949432</v>
      </c>
      <c r="CC14">
        <f t="shared" si="36"/>
        <v>6.5769956084105843</v>
      </c>
      <c r="CD14">
        <f t="shared" si="37"/>
        <v>2.7655563814153739E-2</v>
      </c>
      <c r="CE14">
        <f t="shared" si="38"/>
        <v>0.17699560841058393</v>
      </c>
      <c r="CF14">
        <f t="shared" si="39"/>
        <v>5.3539594369289638</v>
      </c>
      <c r="CG14">
        <f t="shared" si="40"/>
        <v>9.487923045582089E-2</v>
      </c>
      <c r="CH14">
        <f t="shared" si="41"/>
        <v>0.46395943692896413</v>
      </c>
      <c r="CP14" s="4">
        <f t="shared" si="42"/>
        <v>5.6502728986803303</v>
      </c>
      <c r="CQ14">
        <f t="shared" si="43"/>
        <v>1.7185691377508492E-3</v>
      </c>
      <c r="CR14">
        <f t="shared" si="44"/>
        <v>9.7271013196698064E-3</v>
      </c>
      <c r="CS14">
        <f t="shared" si="45"/>
        <v>6.3970215316249774</v>
      </c>
      <c r="CT14">
        <f t="shared" si="46"/>
        <v>4.6538568359733024E-4</v>
      </c>
      <c r="CU14">
        <f t="shared" si="47"/>
        <v>2.9784683750229135E-3</v>
      </c>
      <c r="CV14">
        <f t="shared" si="48"/>
        <v>5.055467736650761</v>
      </c>
      <c r="CW14">
        <f t="shared" si="49"/>
        <v>3.3837982955165914E-2</v>
      </c>
      <c r="CX14">
        <f t="shared" si="50"/>
        <v>0.16546773665076131</v>
      </c>
      <c r="CZ14" s="6"/>
      <c r="DA14" s="6"/>
      <c r="DB14" s="6"/>
      <c r="DC14" s="6"/>
      <c r="DD14" s="6" t="s">
        <v>87</v>
      </c>
    </row>
    <row r="15" spans="1:120">
      <c r="A15">
        <v>905</v>
      </c>
      <c r="B15">
        <v>0</v>
      </c>
      <c r="C15">
        <v>15</v>
      </c>
      <c r="D15">
        <v>5</v>
      </c>
      <c r="E15">
        <v>6.03</v>
      </c>
      <c r="F15">
        <v>5.66</v>
      </c>
      <c r="G15">
        <v>5.86</v>
      </c>
      <c r="H15">
        <v>6.53</v>
      </c>
      <c r="I15">
        <v>6.4</v>
      </c>
      <c r="J15">
        <v>6.5</v>
      </c>
      <c r="K15">
        <v>5.04</v>
      </c>
      <c r="L15">
        <v>4.8899999999999997</v>
      </c>
      <c r="M15">
        <v>5.07</v>
      </c>
      <c r="N15">
        <v>13.673</v>
      </c>
      <c r="O15">
        <v>15.179334000000001</v>
      </c>
      <c r="P15">
        <v>13.461332000000001</v>
      </c>
      <c r="R15" s="4">
        <f t="shared" si="0"/>
        <v>6.2838315410146768</v>
      </c>
      <c r="S15">
        <f t="shared" si="1"/>
        <v>4.2094782921173551E-2</v>
      </c>
      <c r="T15">
        <f t="shared" si="2"/>
        <v>0.25383154101467653</v>
      </c>
      <c r="U15">
        <f t="shared" si="3"/>
        <v>6.7553028556562245</v>
      </c>
      <c r="V15">
        <f t="shared" si="4"/>
        <v>3.4502734403709677E-2</v>
      </c>
      <c r="W15">
        <f t="shared" si="5"/>
        <v>0.22530285565622421</v>
      </c>
      <c r="X15">
        <f t="shared" si="6"/>
        <v>5.7578341281843377</v>
      </c>
      <c r="Y15">
        <f t="shared" si="7"/>
        <v>0.14242740638578127</v>
      </c>
      <c r="Z15">
        <f t="shared" si="8"/>
        <v>0.71783412818433767</v>
      </c>
      <c r="AG15" s="4">
        <f t="shared" si="53"/>
        <v>6.2243409315437148</v>
      </c>
      <c r="AH15">
        <f t="shared" si="9"/>
        <v>3.2229010206254488E-2</v>
      </c>
      <c r="AI15">
        <f t="shared" si="10"/>
        <v>0.19434093154371457</v>
      </c>
      <c r="AJ15">
        <f t="shared" si="51"/>
        <v>6.7052094000033344</v>
      </c>
      <c r="AK15">
        <f t="shared" si="11"/>
        <v>2.6831454824400334E-2</v>
      </c>
      <c r="AL15">
        <f t="shared" si="12"/>
        <v>0.17520940000333418</v>
      </c>
      <c r="AM15">
        <f t="shared" si="52"/>
        <v>5.6529826020569489</v>
      </c>
      <c r="AN15">
        <f t="shared" si="13"/>
        <v>0.12162353215415653</v>
      </c>
      <c r="AO15">
        <f t="shared" si="14"/>
        <v>0.61298260205694888</v>
      </c>
      <c r="AQ15" t="s">
        <v>34</v>
      </c>
      <c r="AV15" s="4">
        <f t="shared" si="15"/>
        <v>5.701262812066223</v>
      </c>
      <c r="AW15">
        <f t="shared" si="16"/>
        <v>5.4516946589349462E-2</v>
      </c>
      <c r="AX15">
        <f t="shared" si="17"/>
        <v>0.32873718793377726</v>
      </c>
      <c r="AY15">
        <f t="shared" si="18"/>
        <v>6.2925880232600848</v>
      </c>
      <c r="AZ15">
        <f t="shared" si="19"/>
        <v>3.6357117418057493E-2</v>
      </c>
      <c r="BA15">
        <f t="shared" si="20"/>
        <v>0.23741197673991543</v>
      </c>
      <c r="BB15">
        <f t="shared" si="21"/>
        <v>5.1011044819024001</v>
      </c>
      <c r="BC15">
        <f t="shared" si="22"/>
        <v>1.2123905139365086E-2</v>
      </c>
      <c r="BD15">
        <f t="shared" si="23"/>
        <v>6.1104481902400032E-2</v>
      </c>
      <c r="BF15" t="s">
        <v>34</v>
      </c>
      <c r="BK15" s="4">
        <f t="shared" si="24"/>
        <v>6.3097986800407551</v>
      </c>
      <c r="BL15">
        <f t="shared" si="25"/>
        <v>4.6401107801120202E-2</v>
      </c>
      <c r="BM15">
        <f t="shared" si="26"/>
        <v>0.27979868004075481</v>
      </c>
      <c r="BN15">
        <f t="shared" si="27"/>
        <v>6.3958106220728572</v>
      </c>
      <c r="BO15">
        <f t="shared" si="28"/>
        <v>2.0549675027127567E-2</v>
      </c>
      <c r="BP15">
        <f t="shared" si="29"/>
        <v>0.13418937792714303</v>
      </c>
      <c r="BQ15">
        <f t="shared" si="30"/>
        <v>5.1256935977001765</v>
      </c>
      <c r="BR15">
        <f t="shared" si="31"/>
        <v>1.7002697956384222E-2</v>
      </c>
      <c r="BS15">
        <f t="shared" si="32"/>
        <v>8.5693597700176483E-2</v>
      </c>
      <c r="BU15" t="s">
        <v>34</v>
      </c>
      <c r="BZ15" s="4">
        <f t="shared" si="33"/>
        <v>6.3097986800407551</v>
      </c>
      <c r="CA15">
        <f t="shared" si="34"/>
        <v>4.6401107801120202E-2</v>
      </c>
      <c r="CB15">
        <f t="shared" si="35"/>
        <v>0.27979868004075481</v>
      </c>
      <c r="CC15">
        <f t="shared" si="36"/>
        <v>6.3958106220728572</v>
      </c>
      <c r="CD15">
        <f t="shared" si="37"/>
        <v>2.0549675027127567E-2</v>
      </c>
      <c r="CE15">
        <f t="shared" si="38"/>
        <v>0.13418937792714303</v>
      </c>
      <c r="CF15">
        <f t="shared" si="39"/>
        <v>5.1256935977001765</v>
      </c>
      <c r="CG15">
        <f t="shared" si="40"/>
        <v>1.7002697956384222E-2</v>
      </c>
      <c r="CH15">
        <f t="shared" si="41"/>
        <v>8.5693597700176483E-2</v>
      </c>
      <c r="CJ15" t="s">
        <v>34</v>
      </c>
      <c r="CP15" s="4">
        <f t="shared" si="42"/>
        <v>5.5181120750318087</v>
      </c>
      <c r="CQ15">
        <f t="shared" si="43"/>
        <v>8.4890203145637069E-2</v>
      </c>
      <c r="CR15">
        <f t="shared" si="44"/>
        <v>0.51188792496819158</v>
      </c>
      <c r="CS15">
        <f t="shared" si="45"/>
        <v>6.241999833676406</v>
      </c>
      <c r="CT15">
        <f t="shared" si="46"/>
        <v>4.4104160233322247E-2</v>
      </c>
      <c r="CU15">
        <f t="shared" si="47"/>
        <v>0.28800016632359426</v>
      </c>
      <c r="CV15">
        <f t="shared" si="48"/>
        <v>4.8107927262368193</v>
      </c>
      <c r="CW15">
        <f t="shared" si="49"/>
        <v>4.547763368317078E-2</v>
      </c>
      <c r="CX15">
        <f t="shared" si="50"/>
        <v>0.22920727376318073</v>
      </c>
      <c r="DD15" s="5">
        <v>2.0765676926819161</v>
      </c>
      <c r="DE15" s="2">
        <v>0.63718399505872225</v>
      </c>
      <c r="DF15" s="3">
        <v>3.3809562831846116</v>
      </c>
      <c r="DI15" s="6"/>
      <c r="DJ15" s="6"/>
      <c r="DK15" s="6"/>
    </row>
    <row r="16" spans="1:120">
      <c r="A16">
        <v>910</v>
      </c>
      <c r="B16">
        <v>0</v>
      </c>
      <c r="C16">
        <v>15</v>
      </c>
      <c r="D16">
        <v>10</v>
      </c>
      <c r="E16">
        <v>6.83</v>
      </c>
      <c r="F16">
        <v>6.03</v>
      </c>
      <c r="G16">
        <v>5.66</v>
      </c>
      <c r="H16">
        <v>7.4</v>
      </c>
      <c r="I16">
        <v>6.53</v>
      </c>
      <c r="J16">
        <v>6.4</v>
      </c>
      <c r="K16">
        <v>5.62</v>
      </c>
      <c r="L16">
        <v>5.04</v>
      </c>
      <c r="M16">
        <v>4.8899999999999997</v>
      </c>
      <c r="N16">
        <v>13.578999</v>
      </c>
      <c r="O16">
        <v>15.396998999999999</v>
      </c>
      <c r="P16">
        <v>13.606</v>
      </c>
      <c r="R16" s="4">
        <f t="shared" si="0"/>
        <v>6.6177079345174405</v>
      </c>
      <c r="S16">
        <f t="shared" si="1"/>
        <v>3.1082293628486021E-2</v>
      </c>
      <c r="T16">
        <f t="shared" si="2"/>
        <v>0.21229206548255952</v>
      </c>
      <c r="U16">
        <f t="shared" si="3"/>
        <v>6.9210558770452497</v>
      </c>
      <c r="V16">
        <f t="shared" si="4"/>
        <v>6.4722178777669004E-2</v>
      </c>
      <c r="W16">
        <f t="shared" si="5"/>
        <v>0.47894412295475064</v>
      </c>
      <c r="X16">
        <f t="shared" si="6"/>
        <v>5.9096066886442653</v>
      </c>
      <c r="Y16">
        <f t="shared" si="7"/>
        <v>5.153143926054541E-2</v>
      </c>
      <c r="Z16">
        <f t="shared" si="8"/>
        <v>0.2896066886442652</v>
      </c>
      <c r="AG16" s="4">
        <f t="shared" si="53"/>
        <v>6.4633459137795155</v>
      </c>
      <c r="AH16">
        <f t="shared" si="9"/>
        <v>5.3682882316322775E-2</v>
      </c>
      <c r="AI16">
        <f t="shared" si="10"/>
        <v>0.36665408622048457</v>
      </c>
      <c r="AJ16">
        <f t="shared" si="51"/>
        <v>6.8256215325363421</v>
      </c>
      <c r="AK16">
        <f t="shared" si="11"/>
        <v>7.761871181941328E-2</v>
      </c>
      <c r="AL16">
        <f t="shared" si="12"/>
        <v>0.57437846746365828</v>
      </c>
      <c r="AM16">
        <f t="shared" si="52"/>
        <v>5.7656075761391108</v>
      </c>
      <c r="AN16">
        <f t="shared" si="13"/>
        <v>2.5908821377065957E-2</v>
      </c>
      <c r="AO16">
        <f t="shared" si="14"/>
        <v>0.14560757613911068</v>
      </c>
      <c r="AQ16" t="s">
        <v>36</v>
      </c>
      <c r="AR16">
        <f>SUM(AH1682,AK1682,AN1682)</f>
        <v>0.50280509423228215</v>
      </c>
      <c r="AS16">
        <v>0.49212855022428431</v>
      </c>
      <c r="AV16" s="4">
        <f t="shared" si="15"/>
        <v>5.95366379767749</v>
      </c>
      <c r="AW16">
        <f t="shared" si="16"/>
        <v>0.12830691102818595</v>
      </c>
      <c r="AX16">
        <f t="shared" si="17"/>
        <v>0.87633620232251008</v>
      </c>
      <c r="AY16">
        <f t="shared" si="18"/>
        <v>6.4142664366475683</v>
      </c>
      <c r="AZ16">
        <f t="shared" si="19"/>
        <v>0.1332072382908692</v>
      </c>
      <c r="BA16">
        <f t="shared" si="20"/>
        <v>0.98573356335243201</v>
      </c>
      <c r="BB16">
        <f t="shared" si="21"/>
        <v>5.2097349186454798</v>
      </c>
      <c r="BC16">
        <f t="shared" si="22"/>
        <v>7.3000904155608601E-2</v>
      </c>
      <c r="BD16">
        <f t="shared" si="23"/>
        <v>0.41026508135452033</v>
      </c>
      <c r="BF16" t="s">
        <v>36</v>
      </c>
      <c r="BG16">
        <f>SUM(AW1682,AZ1682,BC1682)</f>
        <v>0.50069697512819777</v>
      </c>
      <c r="BH16">
        <v>0.49452466286981839</v>
      </c>
      <c r="BK16" s="4">
        <f t="shared" si="24"/>
        <v>6.5439764936731386</v>
      </c>
      <c r="BL16">
        <f t="shared" si="25"/>
        <v>4.1877526548588791E-2</v>
      </c>
      <c r="BM16">
        <f t="shared" si="26"/>
        <v>0.28602350632686147</v>
      </c>
      <c r="BN16">
        <f t="shared" si="27"/>
        <v>6.5155756503133677</v>
      </c>
      <c r="BO16">
        <f t="shared" si="28"/>
        <v>0.11951680401170711</v>
      </c>
      <c r="BP16">
        <f t="shared" si="29"/>
        <v>0.88442434968663264</v>
      </c>
      <c r="BQ16">
        <f t="shared" si="30"/>
        <v>5.2360773842152586</v>
      </c>
      <c r="BR16">
        <f t="shared" si="31"/>
        <v>6.8313632701911306E-2</v>
      </c>
      <c r="BS16">
        <f t="shared" si="32"/>
        <v>0.38392261578474152</v>
      </c>
      <c r="BU16" t="s">
        <v>36</v>
      </c>
      <c r="BV16">
        <f>SUM(BL1682,BO1682,BR1682)</f>
        <v>0.50047287438037735</v>
      </c>
      <c r="BW16">
        <v>0.49331913864297505</v>
      </c>
      <c r="BZ16" s="4">
        <f t="shared" si="33"/>
        <v>6.5439764936731386</v>
      </c>
      <c r="CA16">
        <f t="shared" si="34"/>
        <v>4.1877526548588791E-2</v>
      </c>
      <c r="CB16">
        <f t="shared" si="35"/>
        <v>0.28602350632686147</v>
      </c>
      <c r="CC16">
        <f t="shared" si="36"/>
        <v>6.5155756503133677</v>
      </c>
      <c r="CD16">
        <f t="shared" si="37"/>
        <v>0.11951680401170711</v>
      </c>
      <c r="CE16">
        <f t="shared" si="38"/>
        <v>0.88442434968663264</v>
      </c>
      <c r="CF16">
        <f t="shared" si="39"/>
        <v>5.2360773842152586</v>
      </c>
      <c r="CG16">
        <f t="shared" si="40"/>
        <v>6.8313632701911306E-2</v>
      </c>
      <c r="CH16">
        <f t="shared" si="41"/>
        <v>0.38392261578474152</v>
      </c>
      <c r="CJ16" t="s">
        <v>36</v>
      </c>
      <c r="CK16">
        <f>SUM(CA1682,CD1682,CG1682)</f>
        <v>0.50047287438037735</v>
      </c>
      <c r="CL16">
        <v>0.49331913864297505</v>
      </c>
      <c r="CP16" s="4">
        <f t="shared" si="42"/>
        <v>5.7251765242271198</v>
      </c>
      <c r="CQ16">
        <f t="shared" si="43"/>
        <v>0.16176039176762522</v>
      </c>
      <c r="CR16">
        <f t="shared" si="44"/>
        <v>1.1048234757728803</v>
      </c>
      <c r="CS16">
        <f t="shared" si="45"/>
        <v>6.3711075669401058</v>
      </c>
      <c r="CT16">
        <f t="shared" si="46"/>
        <v>0.13903951798106681</v>
      </c>
      <c r="CU16">
        <f t="shared" si="47"/>
        <v>1.0288924330598945</v>
      </c>
      <c r="CV16">
        <f t="shared" si="48"/>
        <v>4.9072141585385118</v>
      </c>
      <c r="CW16">
        <f t="shared" si="49"/>
        <v>0.12683022090062068</v>
      </c>
      <c r="CX16">
        <f t="shared" si="50"/>
        <v>0.71278584146148827</v>
      </c>
      <c r="DA16" t="s">
        <v>22</v>
      </c>
      <c r="DB16" t="s">
        <v>23</v>
      </c>
      <c r="DD16" s="5">
        <v>0.60752204256577946</v>
      </c>
      <c r="DE16" s="2">
        <v>0.69846277259660527</v>
      </c>
      <c r="DF16" s="3">
        <v>0.47052421041771075</v>
      </c>
      <c r="DG16" s="6"/>
      <c r="DH16" s="6"/>
      <c r="DI16" s="6"/>
      <c r="DJ16" s="6"/>
      <c r="DK16" s="6"/>
      <c r="DL16" s="6"/>
      <c r="DM16" s="6"/>
      <c r="DN16" s="6"/>
      <c r="DO16" s="6"/>
      <c r="DP16" s="6"/>
    </row>
    <row r="17" spans="1:120">
      <c r="A17">
        <v>915</v>
      </c>
      <c r="B17">
        <v>0</v>
      </c>
      <c r="C17">
        <v>15</v>
      </c>
      <c r="D17">
        <v>15</v>
      </c>
      <c r="E17">
        <v>6.67</v>
      </c>
      <c r="F17">
        <v>6.83</v>
      </c>
      <c r="G17">
        <v>6.03</v>
      </c>
      <c r="H17">
        <v>7.4</v>
      </c>
      <c r="I17">
        <v>7.4</v>
      </c>
      <c r="J17">
        <v>6.53</v>
      </c>
      <c r="K17">
        <v>5.59</v>
      </c>
      <c r="L17">
        <v>5.62</v>
      </c>
      <c r="M17">
        <v>5.04</v>
      </c>
      <c r="N17">
        <v>14.418001</v>
      </c>
      <c r="O17">
        <v>15.618665999999999</v>
      </c>
      <c r="P17">
        <v>12.952667999999999</v>
      </c>
      <c r="R17" s="4">
        <f t="shared" si="0"/>
        <v>7.4207443350868472</v>
      </c>
      <c r="S17">
        <f t="shared" si="1"/>
        <v>0.11255537257673871</v>
      </c>
      <c r="T17">
        <f t="shared" si="2"/>
        <v>0.75074433508684724</v>
      </c>
      <c r="U17">
        <f t="shared" si="3"/>
        <v>7.7529521191868245</v>
      </c>
      <c r="V17">
        <f t="shared" si="4"/>
        <v>4.7696232322543795E-2</v>
      </c>
      <c r="W17">
        <f t="shared" si="5"/>
        <v>0.35295211918682412</v>
      </c>
      <c r="X17">
        <f t="shared" si="6"/>
        <v>6.4358691303392579</v>
      </c>
      <c r="Y17">
        <f t="shared" si="7"/>
        <v>0.15131827018591379</v>
      </c>
      <c r="Z17">
        <f t="shared" si="8"/>
        <v>0.84586913033925804</v>
      </c>
      <c r="AB17" t="s">
        <v>40</v>
      </c>
      <c r="AG17" s="4">
        <f t="shared" si="53"/>
        <v>7.1902147439488777</v>
      </c>
      <c r="AH17">
        <f t="shared" si="9"/>
        <v>7.7993214984839243E-2</v>
      </c>
      <c r="AI17">
        <f t="shared" si="10"/>
        <v>0.52021474394887779</v>
      </c>
      <c r="AJ17">
        <f t="shared" si="51"/>
        <v>7.557581837022215</v>
      </c>
      <c r="AK17">
        <f t="shared" si="11"/>
        <v>2.1294842840839812E-2</v>
      </c>
      <c r="AL17">
        <f t="shared" si="12"/>
        <v>0.15758183702221462</v>
      </c>
      <c r="AM17">
        <f t="shared" si="52"/>
        <v>6.2389854630359647</v>
      </c>
      <c r="AN17">
        <f t="shared" si="13"/>
        <v>0.11609757836063772</v>
      </c>
      <c r="AO17">
        <f t="shared" si="14"/>
        <v>0.64898546303596483</v>
      </c>
      <c r="AQ17" t="s">
        <v>37</v>
      </c>
      <c r="AR17">
        <f>SUM(AI1682,AL1682,AO1682)</f>
        <v>4.374276464867406</v>
      </c>
      <c r="AS17">
        <v>4.4473961591295934</v>
      </c>
      <c r="AV17" s="4">
        <f t="shared" si="15"/>
        <v>6.6649487517351123</v>
      </c>
      <c r="AW17">
        <f t="shared" si="16"/>
        <v>7.573085854404311E-4</v>
      </c>
      <c r="AX17">
        <f t="shared" si="17"/>
        <v>5.0512482648876755E-3</v>
      </c>
      <c r="AY17">
        <f t="shared" si="18"/>
        <v>7.1624573853643367</v>
      </c>
      <c r="AZ17">
        <f t="shared" si="19"/>
        <v>3.2100353329143731E-2</v>
      </c>
      <c r="BA17">
        <f t="shared" si="20"/>
        <v>0.23754261463566362</v>
      </c>
      <c r="BB17">
        <f t="shared" si="21"/>
        <v>5.7637054975263284</v>
      </c>
      <c r="BC17">
        <f t="shared" si="22"/>
        <v>3.1074328716695632E-2</v>
      </c>
      <c r="BD17">
        <f t="shared" si="23"/>
        <v>0.17370549752632858</v>
      </c>
      <c r="BF17" t="s">
        <v>37</v>
      </c>
      <c r="BG17">
        <f>SUM(AX1682,BA1682,BD1682)</f>
        <v>4.4274003522297365</v>
      </c>
      <c r="BH17">
        <v>4.4798368444763179</v>
      </c>
      <c r="BK17" s="4">
        <f t="shared" si="24"/>
        <v>7.2713549307770915</v>
      </c>
      <c r="BL17">
        <f t="shared" si="25"/>
        <v>9.0158160536295592E-2</v>
      </c>
      <c r="BM17">
        <f t="shared" si="26"/>
        <v>0.60135493077709157</v>
      </c>
      <c r="BN17">
        <f t="shared" si="27"/>
        <v>7.2607236727140627</v>
      </c>
      <c r="BO17">
        <f t="shared" si="28"/>
        <v>1.8821125308910492E-2</v>
      </c>
      <c r="BP17">
        <f t="shared" si="29"/>
        <v>0.13927632728593764</v>
      </c>
      <c r="BQ17">
        <f t="shared" si="30"/>
        <v>5.7938589538079981</v>
      </c>
      <c r="BR17">
        <f t="shared" si="31"/>
        <v>3.6468506942396825E-2</v>
      </c>
      <c r="BS17">
        <f t="shared" si="32"/>
        <v>0.20385895380799823</v>
      </c>
      <c r="BU17" t="s">
        <v>37</v>
      </c>
      <c r="BV17">
        <f>SUM(BM1682,BP1682,BS1682)</f>
        <v>4.396520199928629</v>
      </c>
      <c r="BW17">
        <v>4.4543844106926631</v>
      </c>
      <c r="BZ17" s="4">
        <f t="shared" si="33"/>
        <v>7.2713549307770915</v>
      </c>
      <c r="CA17">
        <f t="shared" si="34"/>
        <v>9.0158160536295592E-2</v>
      </c>
      <c r="CB17">
        <f t="shared" si="35"/>
        <v>0.60135493077709157</v>
      </c>
      <c r="CC17">
        <f t="shared" si="36"/>
        <v>7.2607236727140627</v>
      </c>
      <c r="CD17">
        <f t="shared" si="37"/>
        <v>1.8821125308910492E-2</v>
      </c>
      <c r="CE17">
        <f t="shared" si="38"/>
        <v>0.13927632728593764</v>
      </c>
      <c r="CF17">
        <f t="shared" si="39"/>
        <v>5.7938589538079981</v>
      </c>
      <c r="CG17">
        <f t="shared" si="40"/>
        <v>3.6468506942396825E-2</v>
      </c>
      <c r="CH17">
        <f t="shared" si="41"/>
        <v>0.20385895380799823</v>
      </c>
      <c r="CJ17" t="s">
        <v>37</v>
      </c>
      <c r="CK17">
        <f>SUM(CB1682,CE1682,CH1682)</f>
        <v>4.396520199928629</v>
      </c>
      <c r="CL17">
        <v>4.4543844106926631</v>
      </c>
      <c r="CP17" s="4">
        <f t="shared" si="42"/>
        <v>6.4746600095024593</v>
      </c>
      <c r="CQ17">
        <f t="shared" si="43"/>
        <v>2.9286355396932622E-2</v>
      </c>
      <c r="CR17">
        <f t="shared" si="44"/>
        <v>0.19533999049754058</v>
      </c>
      <c r="CS17">
        <f t="shared" si="45"/>
        <v>7.1136240910094646</v>
      </c>
      <c r="CT17">
        <f t="shared" si="46"/>
        <v>3.8699447160883214E-2</v>
      </c>
      <c r="CU17">
        <f t="shared" si="47"/>
        <v>0.28637590899053578</v>
      </c>
      <c r="CV17">
        <f t="shared" si="48"/>
        <v>5.4090129884236324</v>
      </c>
      <c r="CW17">
        <f t="shared" si="49"/>
        <v>3.2376925147829597E-2</v>
      </c>
      <c r="CX17">
        <f t="shared" si="50"/>
        <v>0.18098701157636743</v>
      </c>
      <c r="CZ17" t="s">
        <v>34</v>
      </c>
      <c r="DD17" s="5">
        <v>1.9223155512391468</v>
      </c>
      <c r="DE17" s="2">
        <v>3.5445804508617513</v>
      </c>
      <c r="DF17" s="3">
        <v>4.0553457689164796E-2</v>
      </c>
      <c r="DG17" s="6"/>
      <c r="DH17" s="6"/>
      <c r="DI17" s="6"/>
      <c r="DJ17" s="6"/>
      <c r="DK17" s="6"/>
      <c r="DL17" s="6"/>
      <c r="DM17" s="6"/>
      <c r="DN17" s="6"/>
      <c r="DO17" s="6"/>
      <c r="DP17" s="6"/>
    </row>
    <row r="18" spans="1:120">
      <c r="A18">
        <v>920</v>
      </c>
      <c r="B18">
        <v>0</v>
      </c>
      <c r="C18">
        <v>15</v>
      </c>
      <c r="D18">
        <v>20</v>
      </c>
      <c r="E18">
        <v>6.49</v>
      </c>
      <c r="F18">
        <v>6.67</v>
      </c>
      <c r="G18">
        <v>6.83</v>
      </c>
      <c r="H18">
        <v>7.44</v>
      </c>
      <c r="I18">
        <v>7.4</v>
      </c>
      <c r="J18">
        <v>7.4</v>
      </c>
      <c r="K18">
        <v>5.53</v>
      </c>
      <c r="L18">
        <v>5.59</v>
      </c>
      <c r="M18">
        <v>5.62</v>
      </c>
      <c r="N18">
        <v>13.957333</v>
      </c>
      <c r="O18">
        <v>15.132332999999999</v>
      </c>
      <c r="P18">
        <v>13.711332000000001</v>
      </c>
      <c r="R18" s="4">
        <f t="shared" si="0"/>
        <v>7.2373365999347445</v>
      </c>
      <c r="S18">
        <f t="shared" ref="S18:S42" si="54">ABS(E18-R18)/E18</f>
        <v>0.11515201847992979</v>
      </c>
      <c r="T18">
        <f t="shared" ref="T18:T28" si="55">ABS(E18-R18)</f>
        <v>0.74733659993474433</v>
      </c>
      <c r="U18">
        <f t="shared" si="3"/>
        <v>7.7034513054297937</v>
      </c>
      <c r="V18">
        <f t="shared" ref="V18:V42" si="56">ABS(H18-U18)/H18</f>
        <v>3.5410121697552865E-2</v>
      </c>
      <c r="W18">
        <f t="shared" ref="W18:W42" si="57">ABS(H18-U18)</f>
        <v>0.26345130542979334</v>
      </c>
      <c r="X18">
        <f t="shared" si="6"/>
        <v>6.4595885161552884</v>
      </c>
      <c r="Y18">
        <f t="shared" ref="Y18:Y42" si="58">ABS(K18-X18)/K18</f>
        <v>0.16809918917817146</v>
      </c>
      <c r="Z18">
        <f t="shared" ref="Z18:Z42" si="59">ABS(K18-X18)</f>
        <v>0.92958851615528815</v>
      </c>
      <c r="AG18" s="4">
        <f t="shared" ref="AG18:AG44" si="60">(F18*$AR$2+N18*$AR$3+G18*$AR$4)/($AR$2+$AR$3+$AR$4)</f>
        <v>7.1793799319815372</v>
      </c>
      <c r="AH18">
        <f t="shared" ref="AH18:AH42" si="61">ABS(E18-AG18)/E18</f>
        <v>0.10622186933459737</v>
      </c>
      <c r="AI18">
        <f t="shared" ref="AI18:AI42" si="62">ABS(E18-AG18)</f>
        <v>0.68937993198153702</v>
      </c>
      <c r="AJ18">
        <f t="shared" ref="AJ18:AJ44" si="63">(I18*$AR$5+O18*$AR$6+AG18*$AR$7+J18*$AR$8)/($AR$5+$AR$6+$AR$7+$AR$8)</f>
        <v>7.6479172020586681</v>
      </c>
      <c r="AK18">
        <f t="shared" ref="AK18:AK42" si="64">ABS(H18-AJ18)/H18</f>
        <v>2.7945860491756409E-2</v>
      </c>
      <c r="AL18">
        <f t="shared" ref="AL18:AL42" si="65">ABS(H18-AJ18)</f>
        <v>0.2079172020586677</v>
      </c>
      <c r="AM18">
        <f t="shared" ref="AM18:AM44" si="66">(L18*$AR$9+P18*$AR$10+AJ18*$AR$11+M18*$AR$12)/($AR$9+$AR$10+$AR$11+$AR$12)</f>
        <v>6.3350026274014981</v>
      </c>
      <c r="AN18">
        <f t="shared" ref="AN18:AN42" si="67">ABS(K18-AM18)/K18</f>
        <v>0.14557009537097609</v>
      </c>
      <c r="AO18">
        <f t="shared" ref="AO18:AO42" si="68">ABS(K18-AM18)</f>
        <v>0.80500262740149786</v>
      </c>
      <c r="AV18" s="4">
        <f t="shared" si="15"/>
        <v>6.7030102496529782</v>
      </c>
      <c r="AW18">
        <f t="shared" si="16"/>
        <v>3.2821301949611401E-2</v>
      </c>
      <c r="AX18">
        <f t="shared" si="17"/>
        <v>0.21301024965297799</v>
      </c>
      <c r="AY18">
        <f t="shared" si="18"/>
        <v>7.2801169784458875</v>
      </c>
      <c r="AZ18">
        <f t="shared" si="19"/>
        <v>2.1489653434692599E-2</v>
      </c>
      <c r="BA18">
        <f t="shared" si="20"/>
        <v>0.15988302155411294</v>
      </c>
      <c r="BB18">
        <f t="shared" si="21"/>
        <v>5.8231306591056873</v>
      </c>
      <c r="BC18">
        <f t="shared" si="22"/>
        <v>5.3007352460341231E-2</v>
      </c>
      <c r="BD18">
        <f t="shared" si="23"/>
        <v>0.29313065910568703</v>
      </c>
      <c r="BK18" s="4">
        <f t="shared" si="24"/>
        <v>7.2571032795468193</v>
      </c>
      <c r="BL18">
        <f t="shared" si="25"/>
        <v>0.11819773182539585</v>
      </c>
      <c r="BM18">
        <f t="shared" si="26"/>
        <v>0.76710327954681912</v>
      </c>
      <c r="BN18">
        <f t="shared" si="27"/>
        <v>7.3725087957515711</v>
      </c>
      <c r="BO18">
        <f t="shared" si="28"/>
        <v>9.0713984204878022E-3</v>
      </c>
      <c r="BP18">
        <f t="shared" si="29"/>
        <v>6.7491204248429248E-2</v>
      </c>
      <c r="BQ18">
        <f t="shared" si="30"/>
        <v>5.8494362297363471</v>
      </c>
      <c r="BR18">
        <f t="shared" si="31"/>
        <v>5.7764236842015711E-2</v>
      </c>
      <c r="BS18">
        <f t="shared" si="32"/>
        <v>0.31943622973634689</v>
      </c>
      <c r="BZ18" s="4">
        <f t="shared" si="33"/>
        <v>7.2571032795468193</v>
      </c>
      <c r="CA18">
        <f t="shared" si="34"/>
        <v>0.11819773182539585</v>
      </c>
      <c r="CB18">
        <f t="shared" si="35"/>
        <v>0.76710327954681912</v>
      </c>
      <c r="CC18">
        <f t="shared" si="36"/>
        <v>7.3725087957515711</v>
      </c>
      <c r="CD18">
        <f t="shared" si="37"/>
        <v>9.0713984204878022E-3</v>
      </c>
      <c r="CE18">
        <f t="shared" si="38"/>
        <v>6.7491204248429248E-2</v>
      </c>
      <c r="CF18">
        <f t="shared" si="39"/>
        <v>5.8494362297363471</v>
      </c>
      <c r="CG18">
        <f t="shared" si="40"/>
        <v>5.7764236842015711E-2</v>
      </c>
      <c r="CH18">
        <f t="shared" si="41"/>
        <v>0.31943622973634689</v>
      </c>
      <c r="CP18" s="4">
        <f t="shared" si="42"/>
        <v>6.4361721676423995</v>
      </c>
      <c r="CQ18">
        <f t="shared" si="43"/>
        <v>8.2939649241295359E-3</v>
      </c>
      <c r="CR18">
        <f t="shared" si="44"/>
        <v>5.3827832357600691E-2</v>
      </c>
      <c r="CS18">
        <f t="shared" si="45"/>
        <v>7.2300603466561872</v>
      </c>
      <c r="CT18">
        <f t="shared" si="46"/>
        <v>2.8217695341910369E-2</v>
      </c>
      <c r="CU18">
        <f t="shared" si="47"/>
        <v>0.20993965334381315</v>
      </c>
      <c r="CV18">
        <f t="shared" si="48"/>
        <v>5.4726593103068391</v>
      </c>
      <c r="CW18">
        <f t="shared" si="49"/>
        <v>1.0369021644332945E-2</v>
      </c>
      <c r="CX18">
        <f t="shared" si="50"/>
        <v>5.7340689693161195E-2</v>
      </c>
      <c r="CZ18" t="s">
        <v>36</v>
      </c>
      <c r="DA18">
        <f>SUM(CQ1682,CT1682,CW1682)</f>
        <v>0.48399628828907909</v>
      </c>
      <c r="DB18">
        <v>0.47603857405759159</v>
      </c>
      <c r="DD18" s="5">
        <v>-0.14227665887483051</v>
      </c>
      <c r="DE18" s="2">
        <v>0.72223692261356243</v>
      </c>
      <c r="DF18" s="3">
        <v>0.58012551773498944</v>
      </c>
      <c r="DG18" s="6"/>
      <c r="DH18" s="6"/>
      <c r="DI18" s="6"/>
      <c r="DJ18" s="6"/>
      <c r="DK18" s="6"/>
      <c r="DL18" s="6"/>
      <c r="DM18" s="6"/>
      <c r="DN18" s="6"/>
      <c r="DO18" s="6"/>
      <c r="DP18" s="6"/>
    </row>
    <row r="19" spans="1:120">
      <c r="A19">
        <v>925</v>
      </c>
      <c r="B19">
        <v>0</v>
      </c>
      <c r="C19">
        <v>15</v>
      </c>
      <c r="D19">
        <v>25</v>
      </c>
      <c r="E19">
        <v>5.24</v>
      </c>
      <c r="F19">
        <v>6.49</v>
      </c>
      <c r="G19">
        <v>6.67</v>
      </c>
      <c r="H19">
        <v>7.07</v>
      </c>
      <c r="I19">
        <v>7.44</v>
      </c>
      <c r="J19">
        <v>7.4</v>
      </c>
      <c r="K19">
        <v>4.9400000000000004</v>
      </c>
      <c r="L19">
        <v>5.53</v>
      </c>
      <c r="M19">
        <v>5.59</v>
      </c>
      <c r="N19">
        <v>13.542665</v>
      </c>
      <c r="O19">
        <v>14.708332</v>
      </c>
      <c r="P19">
        <v>12.751336</v>
      </c>
      <c r="R19" s="4">
        <f t="shared" si="0"/>
        <v>7.0390671253226351</v>
      </c>
      <c r="S19">
        <f t="shared" si="54"/>
        <v>0.34333342086309826</v>
      </c>
      <c r="T19">
        <f t="shared" si="55"/>
        <v>1.7990671253226349</v>
      </c>
      <c r="U19">
        <f t="shared" si="3"/>
        <v>7.6862835236697364</v>
      </c>
      <c r="V19">
        <f t="shared" si="56"/>
        <v>8.7168815229099875E-2</v>
      </c>
      <c r="W19">
        <f t="shared" si="57"/>
        <v>0.61628352366973616</v>
      </c>
      <c r="X19">
        <f t="shared" si="6"/>
        <v>6.3410993426941902</v>
      </c>
      <c r="Y19">
        <f t="shared" si="58"/>
        <v>0.28362334872352019</v>
      </c>
      <c r="Z19">
        <f t="shared" si="59"/>
        <v>1.4010993426941898</v>
      </c>
      <c r="AG19" s="4">
        <f t="shared" si="60"/>
        <v>6.9874051587350943</v>
      </c>
      <c r="AH19">
        <f t="shared" si="61"/>
        <v>0.33347426693417825</v>
      </c>
      <c r="AI19">
        <f t="shared" si="62"/>
        <v>1.7474051587350941</v>
      </c>
      <c r="AJ19">
        <f t="shared" si="63"/>
        <v>7.6315473940096261</v>
      </c>
      <c r="AK19">
        <f t="shared" si="64"/>
        <v>7.9426788403058807E-2</v>
      </c>
      <c r="AL19">
        <f t="shared" si="65"/>
        <v>0.56154739400962583</v>
      </c>
      <c r="AM19">
        <f t="shared" si="66"/>
        <v>6.2251895180825851</v>
      </c>
      <c r="AN19">
        <f t="shared" si="67"/>
        <v>0.26015982147420741</v>
      </c>
      <c r="AO19">
        <f t="shared" si="68"/>
        <v>1.2851895180825847</v>
      </c>
      <c r="AQ19" t="s">
        <v>39</v>
      </c>
      <c r="AV19" s="4">
        <f t="shared" si="15"/>
        <v>6.5271365308596012</v>
      </c>
      <c r="AW19">
        <f t="shared" si="16"/>
        <v>0.2456367425304582</v>
      </c>
      <c r="AX19">
        <f t="shared" si="17"/>
        <v>1.287136530859601</v>
      </c>
      <c r="AY19">
        <f t="shared" si="18"/>
        <v>7.277877813419126</v>
      </c>
      <c r="AZ19">
        <f t="shared" si="19"/>
        <v>2.9402802463808442E-2</v>
      </c>
      <c r="BA19">
        <f t="shared" si="20"/>
        <v>0.2078778134191257</v>
      </c>
      <c r="BB19">
        <f t="shared" si="21"/>
        <v>5.7743923980251877</v>
      </c>
      <c r="BC19">
        <f t="shared" si="22"/>
        <v>0.16890534372979499</v>
      </c>
      <c r="BD19">
        <f t="shared" si="23"/>
        <v>0.83439239802518728</v>
      </c>
      <c r="BK19" s="4">
        <f t="shared" si="24"/>
        <v>7.0626201793036163</v>
      </c>
      <c r="BL19">
        <f t="shared" si="25"/>
        <v>0.34782827849305648</v>
      </c>
      <c r="BM19">
        <f t="shared" si="26"/>
        <v>1.8226201793036161</v>
      </c>
      <c r="BN19">
        <f t="shared" si="27"/>
        <v>7.3621321279292351</v>
      </c>
      <c r="BO19">
        <f t="shared" si="28"/>
        <v>4.1319961517572106E-2</v>
      </c>
      <c r="BP19">
        <f t="shared" si="29"/>
        <v>0.29213212792923482</v>
      </c>
      <c r="BQ19">
        <f t="shared" si="30"/>
        <v>5.7997757896795052</v>
      </c>
      <c r="BR19">
        <f t="shared" si="31"/>
        <v>0.17404368212135723</v>
      </c>
      <c r="BS19">
        <f t="shared" si="32"/>
        <v>0.85977578967950485</v>
      </c>
      <c r="BZ19" s="4">
        <f t="shared" si="33"/>
        <v>7.0626201793036163</v>
      </c>
      <c r="CA19">
        <f t="shared" si="34"/>
        <v>0.34782827849305648</v>
      </c>
      <c r="CB19">
        <f t="shared" si="35"/>
        <v>1.8226201793036161</v>
      </c>
      <c r="CC19">
        <f t="shared" si="36"/>
        <v>7.3621321279292351</v>
      </c>
      <c r="CD19">
        <f t="shared" si="37"/>
        <v>4.1319961517572106E-2</v>
      </c>
      <c r="CE19">
        <f t="shared" si="38"/>
        <v>0.29213212792923482</v>
      </c>
      <c r="CF19">
        <f t="shared" si="39"/>
        <v>5.7997757896795052</v>
      </c>
      <c r="CG19">
        <f t="shared" si="40"/>
        <v>0.17404368212135723</v>
      </c>
      <c r="CH19">
        <f t="shared" si="41"/>
        <v>0.85977578967950485</v>
      </c>
      <c r="CP19" s="4">
        <f t="shared" si="42"/>
        <v>6.3543225716604068</v>
      </c>
      <c r="CQ19">
        <f t="shared" si="43"/>
        <v>0.21265697932450506</v>
      </c>
      <c r="CR19">
        <f t="shared" si="44"/>
        <v>1.1143225716604066</v>
      </c>
      <c r="CS19">
        <f t="shared" si="45"/>
        <v>7.2116353470387304</v>
      </c>
      <c r="CT19">
        <f t="shared" si="46"/>
        <v>2.0033288124289977E-2</v>
      </c>
      <c r="CU19">
        <f t="shared" si="47"/>
        <v>0.14163534703873015</v>
      </c>
      <c r="CV19">
        <f t="shared" si="48"/>
        <v>5.4185412483217474</v>
      </c>
      <c r="CW19">
        <f t="shared" si="49"/>
        <v>9.6870698040839476E-2</v>
      </c>
      <c r="CX19">
        <f t="shared" si="50"/>
        <v>0.47854124832174705</v>
      </c>
      <c r="CZ19" t="s">
        <v>37</v>
      </c>
      <c r="DA19">
        <f>SUM(CR1682,CU1682,CX1682)</f>
        <v>4.2137587913503092</v>
      </c>
      <c r="DB19">
        <v>4.3183358538336503</v>
      </c>
      <c r="DD19" s="5">
        <v>-8.2953515729178253</v>
      </c>
      <c r="DE19" s="2">
        <v>5.9071657002335787</v>
      </c>
      <c r="DF19" s="3">
        <v>1.196486896533852</v>
      </c>
      <c r="DG19" s="6"/>
      <c r="DH19" s="6"/>
      <c r="DI19" s="6"/>
      <c r="DJ19" s="6"/>
      <c r="DK19" s="6"/>
      <c r="DL19" s="6"/>
      <c r="DM19" s="6"/>
      <c r="DN19" s="6"/>
      <c r="DO19" s="6"/>
      <c r="DP19" s="6"/>
    </row>
    <row r="20" spans="1:120">
      <c r="A20">
        <v>930</v>
      </c>
      <c r="B20">
        <v>0</v>
      </c>
      <c r="C20">
        <v>15</v>
      </c>
      <c r="D20">
        <v>30</v>
      </c>
      <c r="E20">
        <v>7.25</v>
      </c>
      <c r="F20">
        <v>5.24</v>
      </c>
      <c r="G20">
        <v>6.49</v>
      </c>
      <c r="H20">
        <v>7.88</v>
      </c>
      <c r="I20">
        <v>7.07</v>
      </c>
      <c r="J20">
        <v>7.44</v>
      </c>
      <c r="K20">
        <v>6.13</v>
      </c>
      <c r="L20">
        <v>4.9400000000000004</v>
      </c>
      <c r="M20">
        <v>5.53</v>
      </c>
      <c r="N20">
        <v>12.689667999999999</v>
      </c>
      <c r="O20">
        <v>14.870666999999999</v>
      </c>
      <c r="P20">
        <v>12.226667000000001</v>
      </c>
      <c r="R20" s="4">
        <f t="shared" si="0"/>
        <v>5.8199747745523176</v>
      </c>
      <c r="S20">
        <f t="shared" si="54"/>
        <v>0.19724485868243896</v>
      </c>
      <c r="T20">
        <f t="shared" si="55"/>
        <v>1.4300252254476824</v>
      </c>
      <c r="U20">
        <f t="shared" si="3"/>
        <v>7.2055662581489521</v>
      </c>
      <c r="V20">
        <f t="shared" si="56"/>
        <v>8.5588038305970532E-2</v>
      </c>
      <c r="W20">
        <f t="shared" si="57"/>
        <v>0.67443374185104776</v>
      </c>
      <c r="X20">
        <f t="shared" si="6"/>
        <v>5.7707114514381619</v>
      </c>
      <c r="Y20">
        <f t="shared" si="58"/>
        <v>5.8611508737657095E-2</v>
      </c>
      <c r="Z20">
        <f t="shared" si="59"/>
        <v>0.35928854856183801</v>
      </c>
      <c r="AG20" s="4">
        <f t="shared" si="60"/>
        <v>5.9520069983492574</v>
      </c>
      <c r="AH20">
        <f t="shared" si="61"/>
        <v>0.17903351746906795</v>
      </c>
      <c r="AI20">
        <f t="shared" si="62"/>
        <v>1.2979930016507426</v>
      </c>
      <c r="AJ20">
        <f t="shared" si="63"/>
        <v>7.2336061931462057</v>
      </c>
      <c r="AK20">
        <f t="shared" si="64"/>
        <v>8.2029670920532261E-2</v>
      </c>
      <c r="AL20">
        <f t="shared" si="65"/>
        <v>0.64639380685379422</v>
      </c>
      <c r="AM20">
        <f t="shared" si="66"/>
        <v>5.7144529056511706</v>
      </c>
      <c r="AN20">
        <f t="shared" si="67"/>
        <v>6.7789085538145069E-2</v>
      </c>
      <c r="AO20">
        <f t="shared" si="68"/>
        <v>0.4155470943488293</v>
      </c>
      <c r="AV20" s="4">
        <f t="shared" si="15"/>
        <v>5.4978925754138892</v>
      </c>
      <c r="AW20">
        <f t="shared" si="16"/>
        <v>0.24166998959808425</v>
      </c>
      <c r="AX20">
        <f t="shared" si="17"/>
        <v>1.7521074245861108</v>
      </c>
      <c r="AY20">
        <f t="shared" si="18"/>
        <v>6.8468506958610478</v>
      </c>
      <c r="AZ20">
        <f t="shared" si="19"/>
        <v>0.13111031778413099</v>
      </c>
      <c r="BA20">
        <f t="shared" si="20"/>
        <v>1.0331493041389521</v>
      </c>
      <c r="BB20">
        <f t="shared" si="21"/>
        <v>5.2662594714016908</v>
      </c>
      <c r="BC20">
        <f t="shared" si="22"/>
        <v>0.1409038382705235</v>
      </c>
      <c r="BD20">
        <f t="shared" si="23"/>
        <v>0.86374052859830908</v>
      </c>
      <c r="BK20" s="4">
        <f t="shared" si="24"/>
        <v>6.03122564281</v>
      </c>
      <c r="BL20">
        <f t="shared" si="25"/>
        <v>0.16810680788827587</v>
      </c>
      <c r="BM20">
        <f t="shared" si="26"/>
        <v>1.21877435719</v>
      </c>
      <c r="BN20">
        <f t="shared" si="27"/>
        <v>6.9188621142568216</v>
      </c>
      <c r="BO20">
        <f t="shared" si="28"/>
        <v>0.12197181291157085</v>
      </c>
      <c r="BP20">
        <f t="shared" si="29"/>
        <v>0.96113788574317827</v>
      </c>
      <c r="BQ20">
        <f t="shared" si="30"/>
        <v>5.2875135623422933</v>
      </c>
      <c r="BR20">
        <f t="shared" si="31"/>
        <v>0.13743661299473192</v>
      </c>
      <c r="BS20">
        <f t="shared" si="32"/>
        <v>0.84248643765770659</v>
      </c>
      <c r="BZ20" s="4">
        <f t="shared" si="33"/>
        <v>6.03122564281</v>
      </c>
      <c r="CA20">
        <f t="shared" si="34"/>
        <v>0.16810680788827587</v>
      </c>
      <c r="CB20">
        <f t="shared" si="35"/>
        <v>1.21877435719</v>
      </c>
      <c r="CC20">
        <f t="shared" si="36"/>
        <v>6.9188621142568216</v>
      </c>
      <c r="CD20">
        <f t="shared" si="37"/>
        <v>0.12197181291157085</v>
      </c>
      <c r="CE20">
        <f t="shared" si="38"/>
        <v>0.96113788574317827</v>
      </c>
      <c r="CF20">
        <f t="shared" si="39"/>
        <v>5.2875135623422933</v>
      </c>
      <c r="CG20">
        <f t="shared" si="40"/>
        <v>0.13743661299473192</v>
      </c>
      <c r="CH20">
        <f t="shared" si="41"/>
        <v>0.84248643765770659</v>
      </c>
      <c r="CP20" s="4">
        <f t="shared" si="42"/>
        <v>5.6166535442941488</v>
      </c>
      <c r="CQ20">
        <f t="shared" si="43"/>
        <v>0.22528916630425536</v>
      </c>
      <c r="CR20">
        <f t="shared" si="44"/>
        <v>1.6333464557058512</v>
      </c>
      <c r="CS20">
        <f t="shared" si="45"/>
        <v>6.7476468440525252</v>
      </c>
      <c r="CT20">
        <f t="shared" si="46"/>
        <v>0.14369963907962877</v>
      </c>
      <c r="CU20">
        <f t="shared" si="47"/>
        <v>1.1323531559474747</v>
      </c>
      <c r="CV20">
        <f t="shared" si="48"/>
        <v>4.922205108704989</v>
      </c>
      <c r="CW20">
        <f t="shared" si="49"/>
        <v>0.19703016171207358</v>
      </c>
      <c r="CX20">
        <f t="shared" si="50"/>
        <v>1.2077948912950109</v>
      </c>
      <c r="CZ20" t="s">
        <v>88</v>
      </c>
      <c r="DA20">
        <v>0.11211723729968338</v>
      </c>
      <c r="DB20">
        <v>0.11141595542764833</v>
      </c>
      <c r="DD20" s="5">
        <v>-2.120640488951901</v>
      </c>
      <c r="DE20" s="2">
        <v>0.2025428520447827</v>
      </c>
      <c r="DF20" s="3">
        <v>1.1232948560983329</v>
      </c>
      <c r="DG20" s="6"/>
      <c r="DH20" s="6"/>
      <c r="DI20" s="6"/>
      <c r="DJ20" s="6"/>
      <c r="DK20" s="6"/>
      <c r="DL20" s="6"/>
      <c r="DM20" s="6"/>
      <c r="DN20" s="6"/>
      <c r="DO20" s="6"/>
      <c r="DP20" s="6"/>
    </row>
    <row r="21" spans="1:120">
      <c r="A21">
        <v>935</v>
      </c>
      <c r="B21">
        <v>0</v>
      </c>
      <c r="C21">
        <v>15</v>
      </c>
      <c r="D21">
        <v>35</v>
      </c>
      <c r="E21">
        <v>7.28</v>
      </c>
      <c r="F21">
        <v>7.25</v>
      </c>
      <c r="G21">
        <v>5.24</v>
      </c>
      <c r="H21">
        <v>7.87</v>
      </c>
      <c r="I21">
        <v>7.88</v>
      </c>
      <c r="J21">
        <v>7.07</v>
      </c>
      <c r="K21">
        <v>6.31</v>
      </c>
      <c r="L21">
        <v>6.13</v>
      </c>
      <c r="M21">
        <v>4.9400000000000004</v>
      </c>
      <c r="N21">
        <v>13.166999000000001</v>
      </c>
      <c r="O21">
        <v>14.295</v>
      </c>
      <c r="P21">
        <v>13.023999999999999</v>
      </c>
      <c r="R21" s="4">
        <f t="shared" si="0"/>
        <v>7.7106527648012353</v>
      </c>
      <c r="S21">
        <f t="shared" si="54"/>
        <v>5.9155599560609208E-2</v>
      </c>
      <c r="T21">
        <f t="shared" si="55"/>
        <v>0.43065276480123504</v>
      </c>
      <c r="U21">
        <f t="shared" si="3"/>
        <v>8.1263506263571816</v>
      </c>
      <c r="V21">
        <f t="shared" si="56"/>
        <v>3.2573141849705403E-2</v>
      </c>
      <c r="W21">
        <f t="shared" si="57"/>
        <v>0.25635062635718153</v>
      </c>
      <c r="X21">
        <f t="shared" si="6"/>
        <v>6.8958302261992959</v>
      </c>
      <c r="Y21">
        <f t="shared" si="58"/>
        <v>9.2841557242360748E-2</v>
      </c>
      <c r="Z21">
        <f t="shared" si="59"/>
        <v>0.58583022619929626</v>
      </c>
      <c r="AG21" s="4">
        <f t="shared" si="60"/>
        <v>7.2868372885091297</v>
      </c>
      <c r="AH21">
        <f t="shared" si="61"/>
        <v>9.3918798202327711E-4</v>
      </c>
      <c r="AI21">
        <f t="shared" si="62"/>
        <v>6.8372885091294577E-3</v>
      </c>
      <c r="AJ21">
        <f t="shared" si="63"/>
        <v>7.9226670970074649</v>
      </c>
      <c r="AK21">
        <f t="shared" si="64"/>
        <v>6.6921343084453298E-3</v>
      </c>
      <c r="AL21">
        <f t="shared" si="65"/>
        <v>5.2667097007464747E-2</v>
      </c>
      <c r="AM21">
        <f t="shared" si="66"/>
        <v>6.6427144935994153</v>
      </c>
      <c r="AN21">
        <f t="shared" si="67"/>
        <v>5.2728128938100756E-2</v>
      </c>
      <c r="AO21">
        <f t="shared" si="68"/>
        <v>0.33271449359941574</v>
      </c>
      <c r="AV21" s="4">
        <f t="shared" si="15"/>
        <v>6.8353087387344686</v>
      </c>
      <c r="AW21">
        <f t="shared" si="16"/>
        <v>6.1083964459551041E-2</v>
      </c>
      <c r="AX21">
        <f t="shared" si="17"/>
        <v>0.4446912612655316</v>
      </c>
      <c r="AY21">
        <f t="shared" si="18"/>
        <v>7.5968619182415349</v>
      </c>
      <c r="AZ21">
        <f t="shared" si="19"/>
        <v>3.470623656397271E-2</v>
      </c>
      <c r="BA21">
        <f t="shared" si="20"/>
        <v>0.27313808175846521</v>
      </c>
      <c r="BB21">
        <f t="shared" si="21"/>
        <v>6.1940752510300321</v>
      </c>
      <c r="BC21">
        <f t="shared" si="22"/>
        <v>1.8371592546746043E-2</v>
      </c>
      <c r="BD21">
        <f t="shared" si="23"/>
        <v>0.11592474896996752</v>
      </c>
      <c r="BK21" s="4">
        <f t="shared" si="24"/>
        <v>7.3504103079884011</v>
      </c>
      <c r="BL21">
        <f t="shared" si="25"/>
        <v>9.6717456028023157E-3</v>
      </c>
      <c r="BM21">
        <f t="shared" si="26"/>
        <v>7.0410307988400866E-2</v>
      </c>
      <c r="BN21">
        <f t="shared" si="27"/>
        <v>7.6714862979188494</v>
      </c>
      <c r="BO21">
        <f t="shared" si="28"/>
        <v>2.5224104457579506E-2</v>
      </c>
      <c r="BP21">
        <f t="shared" si="29"/>
        <v>0.19851370208115071</v>
      </c>
      <c r="BQ21">
        <f t="shared" si="30"/>
        <v>6.2243977788090756</v>
      </c>
      <c r="BR21">
        <f t="shared" si="31"/>
        <v>1.3566120632476067E-2</v>
      </c>
      <c r="BS21">
        <f t="shared" si="32"/>
        <v>8.5602221190923977E-2</v>
      </c>
      <c r="BZ21" s="4">
        <f t="shared" si="33"/>
        <v>7.3504103079884011</v>
      </c>
      <c r="CA21">
        <f t="shared" si="34"/>
        <v>9.6717456028023157E-3</v>
      </c>
      <c r="CB21">
        <f t="shared" si="35"/>
        <v>7.0410307988400866E-2</v>
      </c>
      <c r="CC21">
        <f t="shared" si="36"/>
        <v>7.6714862979188494</v>
      </c>
      <c r="CD21">
        <f t="shared" si="37"/>
        <v>2.5224104457579506E-2</v>
      </c>
      <c r="CE21">
        <f t="shared" si="38"/>
        <v>0.19851370208115071</v>
      </c>
      <c r="CF21">
        <f t="shared" si="39"/>
        <v>6.2243977788090756</v>
      </c>
      <c r="CG21">
        <f t="shared" si="40"/>
        <v>1.3566120632476067E-2</v>
      </c>
      <c r="CH21">
        <f t="shared" si="41"/>
        <v>8.5602221190923977E-2</v>
      </c>
      <c r="CP21" s="4">
        <f t="shared" si="42"/>
        <v>6.8154378168836596</v>
      </c>
      <c r="CQ21">
        <f t="shared" si="43"/>
        <v>6.3813486691805033E-2</v>
      </c>
      <c r="CR21">
        <f t="shared" si="44"/>
        <v>0.46456218311634068</v>
      </c>
      <c r="CS21">
        <f t="shared" si="45"/>
        <v>7.5585852805417959</v>
      </c>
      <c r="CT21">
        <f t="shared" si="46"/>
        <v>3.9569849994689224E-2</v>
      </c>
      <c r="CU21">
        <f t="shared" si="47"/>
        <v>0.3114147194582042</v>
      </c>
      <c r="CV21">
        <f t="shared" si="48"/>
        <v>5.8148981955138996</v>
      </c>
      <c r="CW21">
        <f t="shared" si="49"/>
        <v>7.8463043500174329E-2</v>
      </c>
      <c r="CX21">
        <f t="shared" si="50"/>
        <v>0.49510180448609997</v>
      </c>
      <c r="DD21" s="5">
        <v>-2.519025183344414E-2</v>
      </c>
      <c r="DE21" s="2">
        <v>-5.7631395180013367</v>
      </c>
      <c r="DG21" s="6"/>
      <c r="DH21" s="6"/>
      <c r="DI21" s="6"/>
      <c r="DJ21" s="6"/>
      <c r="DK21" s="6"/>
      <c r="DL21" s="6"/>
      <c r="DM21" s="6"/>
      <c r="DN21" s="6"/>
      <c r="DO21" s="6"/>
      <c r="DP21" s="6"/>
    </row>
    <row r="22" spans="1:120">
      <c r="A22">
        <v>940</v>
      </c>
      <c r="B22">
        <v>0</v>
      </c>
      <c r="C22">
        <v>15</v>
      </c>
      <c r="D22">
        <v>40</v>
      </c>
      <c r="E22">
        <v>7.59</v>
      </c>
      <c r="F22">
        <v>7.28</v>
      </c>
      <c r="G22">
        <v>7.25</v>
      </c>
      <c r="H22">
        <v>8.27</v>
      </c>
      <c r="I22">
        <v>7.87</v>
      </c>
      <c r="J22">
        <v>7.88</v>
      </c>
      <c r="K22">
        <v>7.43</v>
      </c>
      <c r="L22">
        <v>6.31</v>
      </c>
      <c r="M22">
        <v>6.13</v>
      </c>
      <c r="N22">
        <v>13.856665</v>
      </c>
      <c r="O22">
        <v>15.387002000000001</v>
      </c>
      <c r="P22">
        <v>13.371332000000001</v>
      </c>
      <c r="R22" s="4">
        <f t="shared" si="0"/>
        <v>7.7920093674887418</v>
      </c>
      <c r="S22">
        <f t="shared" si="54"/>
        <v>2.6615199932640578E-2</v>
      </c>
      <c r="T22">
        <f t="shared" si="55"/>
        <v>0.20200936748874199</v>
      </c>
      <c r="U22">
        <f t="shared" si="3"/>
        <v>8.1775888472541283</v>
      </c>
      <c r="V22">
        <f t="shared" si="56"/>
        <v>1.1174262726223858E-2</v>
      </c>
      <c r="W22">
        <f t="shared" si="57"/>
        <v>9.2411152745871306E-2</v>
      </c>
      <c r="X22">
        <f t="shared" si="6"/>
        <v>7.0701891684840259</v>
      </c>
      <c r="Y22">
        <f t="shared" si="58"/>
        <v>4.8426760634720567E-2</v>
      </c>
      <c r="Z22">
        <f t="shared" si="59"/>
        <v>0.35981083151597382</v>
      </c>
      <c r="AG22" s="4">
        <f t="shared" si="60"/>
        <v>7.7090000872545765</v>
      </c>
      <c r="AH22">
        <f t="shared" si="61"/>
        <v>1.5678535870168205E-2</v>
      </c>
      <c r="AI22">
        <f t="shared" si="62"/>
        <v>0.11900008725457667</v>
      </c>
      <c r="AJ22">
        <f t="shared" si="63"/>
        <v>8.1202227900133117</v>
      </c>
      <c r="AK22">
        <f t="shared" si="64"/>
        <v>1.8110908099962259E-2</v>
      </c>
      <c r="AL22">
        <f t="shared" si="65"/>
        <v>0.14977720998668786</v>
      </c>
      <c r="AM22">
        <f t="shared" si="66"/>
        <v>6.9388886636049403</v>
      </c>
      <c r="AN22">
        <f t="shared" si="67"/>
        <v>6.6098430201219305E-2</v>
      </c>
      <c r="AO22">
        <f t="shared" si="68"/>
        <v>0.49111133639505944</v>
      </c>
      <c r="AV22" s="4">
        <f t="shared" si="15"/>
        <v>7.2738105781900675</v>
      </c>
      <c r="AW22">
        <f t="shared" si="16"/>
        <v>4.1658685350452224E-2</v>
      </c>
      <c r="AX22">
        <f t="shared" si="17"/>
        <v>0.31618942180993237</v>
      </c>
      <c r="AY22">
        <f t="shared" si="18"/>
        <v>7.7687319090143259</v>
      </c>
      <c r="AZ22">
        <f t="shared" si="19"/>
        <v>6.0612828414228992E-2</v>
      </c>
      <c r="BA22">
        <f t="shared" si="20"/>
        <v>0.50126809098567371</v>
      </c>
      <c r="BB22">
        <f t="shared" si="21"/>
        <v>6.4878044986650325</v>
      </c>
      <c r="BC22">
        <f t="shared" si="22"/>
        <v>0.12680962332906692</v>
      </c>
      <c r="BD22">
        <f t="shared" si="23"/>
        <v>0.94219550133496721</v>
      </c>
      <c r="BK22" s="4">
        <f t="shared" si="24"/>
        <v>7.7791816744418192</v>
      </c>
      <c r="BL22">
        <f t="shared" si="25"/>
        <v>2.4925121797341149E-2</v>
      </c>
      <c r="BM22">
        <f t="shared" si="26"/>
        <v>0.18918167444181933</v>
      </c>
      <c r="BN22">
        <f t="shared" si="27"/>
        <v>7.8538443060435261</v>
      </c>
      <c r="BO22">
        <f t="shared" si="28"/>
        <v>5.0321123815776719E-2</v>
      </c>
      <c r="BP22">
        <f t="shared" si="29"/>
        <v>0.41615569395647345</v>
      </c>
      <c r="BQ22">
        <f t="shared" si="30"/>
        <v>6.5126844154926022</v>
      </c>
      <c r="BR22">
        <f t="shared" si="31"/>
        <v>0.12346104771297409</v>
      </c>
      <c r="BS22">
        <f t="shared" si="32"/>
        <v>0.91731558450739747</v>
      </c>
      <c r="BZ22" s="4">
        <f t="shared" si="33"/>
        <v>7.7791816744418192</v>
      </c>
      <c r="CA22">
        <f t="shared" si="34"/>
        <v>2.4925121797341149E-2</v>
      </c>
      <c r="CB22">
        <f t="shared" si="35"/>
        <v>0.18918167444181933</v>
      </c>
      <c r="CC22">
        <f t="shared" si="36"/>
        <v>7.8538443060435261</v>
      </c>
      <c r="CD22">
        <f t="shared" si="37"/>
        <v>5.0321123815776719E-2</v>
      </c>
      <c r="CE22">
        <f t="shared" si="38"/>
        <v>0.41615569395647345</v>
      </c>
      <c r="CF22">
        <f t="shared" si="39"/>
        <v>6.5126844154926022</v>
      </c>
      <c r="CG22">
        <f t="shared" si="40"/>
        <v>0.12346104771297409</v>
      </c>
      <c r="CH22">
        <f t="shared" si="41"/>
        <v>0.91731558450739747</v>
      </c>
      <c r="CP22" s="4">
        <f t="shared" si="42"/>
        <v>6.9851678641925457</v>
      </c>
      <c r="CQ22">
        <f t="shared" si="43"/>
        <v>7.9688028433129679E-2</v>
      </c>
      <c r="CR22">
        <f t="shared" si="44"/>
        <v>0.60483213580745421</v>
      </c>
      <c r="CS22">
        <f t="shared" si="45"/>
        <v>7.7702729669747477</v>
      </c>
      <c r="CT22">
        <f t="shared" si="46"/>
        <v>6.0426485250937356E-2</v>
      </c>
      <c r="CU22">
        <f t="shared" si="47"/>
        <v>0.4997270330252519</v>
      </c>
      <c r="CV22">
        <f t="shared" si="48"/>
        <v>6.1449429498109014</v>
      </c>
      <c r="CW22">
        <f t="shared" si="49"/>
        <v>0.17295518845075347</v>
      </c>
      <c r="CX22">
        <f t="shared" si="50"/>
        <v>1.2850570501890983</v>
      </c>
      <c r="CZ22" t="s">
        <v>86</v>
      </c>
      <c r="DD22" s="5">
        <v>11.593591592331993</v>
      </c>
      <c r="DG22" s="6"/>
      <c r="DH22" s="6"/>
      <c r="DI22" s="6"/>
      <c r="DJ22" s="6"/>
      <c r="DK22" s="6"/>
      <c r="DL22" s="6"/>
      <c r="DM22" s="6"/>
      <c r="DN22" s="6"/>
      <c r="DO22" s="6"/>
      <c r="DP22" s="6"/>
    </row>
    <row r="23" spans="1:120">
      <c r="A23">
        <v>945</v>
      </c>
      <c r="B23">
        <v>0</v>
      </c>
      <c r="C23">
        <v>15</v>
      </c>
      <c r="D23">
        <v>45</v>
      </c>
      <c r="E23">
        <v>8.99</v>
      </c>
      <c r="F23">
        <v>7.59</v>
      </c>
      <c r="G23">
        <v>7.28</v>
      </c>
      <c r="H23">
        <v>14.1</v>
      </c>
      <c r="I23">
        <v>8.27</v>
      </c>
      <c r="J23">
        <v>7.87</v>
      </c>
      <c r="K23">
        <v>11.509999000000001</v>
      </c>
      <c r="L23">
        <v>7.43</v>
      </c>
      <c r="M23">
        <v>6.31</v>
      </c>
      <c r="N23">
        <v>14.155666999999999</v>
      </c>
      <c r="O23">
        <v>16.345002999999998</v>
      </c>
      <c r="P23">
        <v>14.79</v>
      </c>
      <c r="R23" s="4">
        <f t="shared" si="0"/>
        <v>8.1011531464369408</v>
      </c>
      <c r="S23">
        <f t="shared" si="54"/>
        <v>9.8870617748949868E-2</v>
      </c>
      <c r="T23">
        <f t="shared" si="55"/>
        <v>0.88884685356305937</v>
      </c>
      <c r="U23">
        <f t="shared" si="3"/>
        <v>8.5870602397283342</v>
      </c>
      <c r="V23">
        <f t="shared" si="56"/>
        <v>0.39098863548025997</v>
      </c>
      <c r="W23">
        <f t="shared" si="57"/>
        <v>5.5129397602716654</v>
      </c>
      <c r="X23">
        <f t="shared" si="6"/>
        <v>8.1143981238186793</v>
      </c>
      <c r="Y23">
        <f t="shared" si="58"/>
        <v>0.29501313390047396</v>
      </c>
      <c r="Z23">
        <f t="shared" si="59"/>
        <v>3.3956008761813212</v>
      </c>
      <c r="AG23" s="4">
        <f t="shared" si="60"/>
        <v>7.9689765148157257</v>
      </c>
      <c r="AH23">
        <f t="shared" si="61"/>
        <v>0.1135732464053698</v>
      </c>
      <c r="AI23">
        <f t="shared" si="62"/>
        <v>1.0210234851842745</v>
      </c>
      <c r="AJ23">
        <f t="shared" si="63"/>
        <v>8.468012982363657</v>
      </c>
      <c r="AK23">
        <f t="shared" si="64"/>
        <v>0.39943170337846401</v>
      </c>
      <c r="AL23">
        <f t="shared" si="65"/>
        <v>5.6319870176363427</v>
      </c>
      <c r="AM23">
        <f t="shared" si="66"/>
        <v>7.8982476567913951</v>
      </c>
      <c r="AN23">
        <f t="shared" si="67"/>
        <v>0.31379249843623835</v>
      </c>
      <c r="AO23">
        <f t="shared" si="68"/>
        <v>3.6117513432086055</v>
      </c>
      <c r="AV23" s="4">
        <f t="shared" si="15"/>
        <v>7.5260426412973569</v>
      </c>
      <c r="AW23">
        <f t="shared" si="16"/>
        <v>0.16284286526169559</v>
      </c>
      <c r="AX23">
        <f t="shared" si="17"/>
        <v>1.4639573587026433</v>
      </c>
      <c r="AY23">
        <f t="shared" si="18"/>
        <v>8.0909520727607251</v>
      </c>
      <c r="AZ23">
        <f t="shared" si="19"/>
        <v>0.42617361186094144</v>
      </c>
      <c r="BA23">
        <f t="shared" si="20"/>
        <v>6.0090479272392745</v>
      </c>
      <c r="BB23">
        <f t="shared" si="21"/>
        <v>7.3924952534799049</v>
      </c>
      <c r="BC23">
        <f t="shared" si="22"/>
        <v>0.35773276318443603</v>
      </c>
      <c r="BD23">
        <f t="shared" si="23"/>
        <v>4.1175037465200957</v>
      </c>
      <c r="BK23" s="4">
        <f t="shared" si="24"/>
        <v>8.0391015967913528</v>
      </c>
      <c r="BL23">
        <f t="shared" si="25"/>
        <v>0.10577290358271939</v>
      </c>
      <c r="BM23">
        <f t="shared" si="26"/>
        <v>0.95089840320864738</v>
      </c>
      <c r="BN23">
        <f t="shared" si="27"/>
        <v>8.1729225212793466</v>
      </c>
      <c r="BO23">
        <f t="shared" si="28"/>
        <v>0.42036010487380521</v>
      </c>
      <c r="BP23">
        <f t="shared" si="29"/>
        <v>5.927077478720653</v>
      </c>
      <c r="BQ23">
        <f t="shared" si="30"/>
        <v>7.4170883461678834</v>
      </c>
      <c r="BR23">
        <f t="shared" si="31"/>
        <v>0.35559609117534391</v>
      </c>
      <c r="BS23">
        <f t="shared" si="32"/>
        <v>4.0929106538321172</v>
      </c>
      <c r="BZ23" s="4">
        <f t="shared" si="33"/>
        <v>8.0391015967913528</v>
      </c>
      <c r="CA23">
        <f t="shared" si="34"/>
        <v>0.10577290358271939</v>
      </c>
      <c r="CB23">
        <f t="shared" si="35"/>
        <v>0.95089840320864738</v>
      </c>
      <c r="CC23">
        <f t="shared" si="36"/>
        <v>8.1729225212793466</v>
      </c>
      <c r="CD23">
        <f t="shared" si="37"/>
        <v>0.42036010487380521</v>
      </c>
      <c r="CE23">
        <f t="shared" si="38"/>
        <v>5.927077478720653</v>
      </c>
      <c r="CF23">
        <f t="shared" si="39"/>
        <v>7.4170883461678834</v>
      </c>
      <c r="CG23">
        <f t="shared" si="40"/>
        <v>0.35559609117534391</v>
      </c>
      <c r="CH23">
        <f t="shared" si="41"/>
        <v>4.0929106538321172</v>
      </c>
      <c r="CP23" s="4">
        <f t="shared" si="42"/>
        <v>7.4815149328923409</v>
      </c>
      <c r="CQ23">
        <f t="shared" si="43"/>
        <v>0.16779589178060725</v>
      </c>
      <c r="CR23">
        <f t="shared" si="44"/>
        <v>1.5084850671076593</v>
      </c>
      <c r="CS23">
        <f t="shared" si="45"/>
        <v>8.2597245711041403</v>
      </c>
      <c r="CT23">
        <f t="shared" si="46"/>
        <v>0.41420393112736592</v>
      </c>
      <c r="CU23">
        <f t="shared" si="47"/>
        <v>5.8402754288958594</v>
      </c>
      <c r="CV23">
        <f t="shared" si="48"/>
        <v>7.0972173044691065</v>
      </c>
      <c r="CW23">
        <f t="shared" si="49"/>
        <v>0.38338680094853994</v>
      </c>
      <c r="CX23">
        <f t="shared" si="50"/>
        <v>4.4127816955308941</v>
      </c>
      <c r="DG23" s="6"/>
      <c r="DH23" s="6"/>
      <c r="DI23" s="6"/>
      <c r="DJ23" s="6"/>
      <c r="DK23" s="6"/>
      <c r="DL23" s="6"/>
      <c r="DM23" s="6"/>
      <c r="DN23" s="6"/>
      <c r="DO23" s="6"/>
      <c r="DP23" s="6"/>
    </row>
    <row r="24" spans="1:120">
      <c r="A24">
        <v>950</v>
      </c>
      <c r="B24">
        <v>0</v>
      </c>
      <c r="C24">
        <v>15</v>
      </c>
      <c r="D24">
        <v>50</v>
      </c>
      <c r="E24">
        <v>8.49</v>
      </c>
      <c r="F24">
        <v>8.99</v>
      </c>
      <c r="G24">
        <v>7.59</v>
      </c>
      <c r="H24">
        <v>9.5399999999999991</v>
      </c>
      <c r="I24">
        <v>14.1</v>
      </c>
      <c r="J24">
        <v>8.27</v>
      </c>
      <c r="K24">
        <v>9.23</v>
      </c>
      <c r="L24">
        <v>11.509999000000001</v>
      </c>
      <c r="M24">
        <v>7.43</v>
      </c>
      <c r="N24">
        <v>13.779999</v>
      </c>
      <c r="O24">
        <v>16.148001000000001</v>
      </c>
      <c r="P24">
        <v>14.631332</v>
      </c>
      <c r="R24" s="4">
        <f t="shared" si="0"/>
        <v>9.3629130734592234</v>
      </c>
      <c r="S24">
        <f t="shared" si="54"/>
        <v>0.10281661642629249</v>
      </c>
      <c r="T24">
        <f t="shared" si="55"/>
        <v>0.8729130734592232</v>
      </c>
      <c r="U24">
        <f t="shared" si="3"/>
        <v>13.443082763688851</v>
      </c>
      <c r="V24">
        <f t="shared" si="56"/>
        <v>0.40912817229442899</v>
      </c>
      <c r="W24">
        <f t="shared" si="57"/>
        <v>3.9030827636888521</v>
      </c>
      <c r="X24">
        <f t="shared" si="6"/>
        <v>11.997452344695775</v>
      </c>
      <c r="Y24">
        <f t="shared" si="58"/>
        <v>0.29983232336898963</v>
      </c>
      <c r="Z24">
        <f t="shared" si="59"/>
        <v>2.7674523446957746</v>
      </c>
      <c r="AG24" s="4">
        <f t="shared" si="60"/>
        <v>9.0598149979080027</v>
      </c>
      <c r="AH24">
        <f t="shared" si="61"/>
        <v>6.7116018599293573E-2</v>
      </c>
      <c r="AI24">
        <f t="shared" si="62"/>
        <v>0.5698149979080025</v>
      </c>
      <c r="AJ24">
        <f t="shared" si="63"/>
        <v>12.690614244959951</v>
      </c>
      <c r="AK24">
        <f t="shared" si="64"/>
        <v>0.33025306550942896</v>
      </c>
      <c r="AL24">
        <f t="shared" si="65"/>
        <v>3.1506142449599519</v>
      </c>
      <c r="AM24">
        <f t="shared" si="66"/>
        <v>11.418836576396348</v>
      </c>
      <c r="AN24">
        <f t="shared" si="67"/>
        <v>0.23714372441997267</v>
      </c>
      <c r="AO24">
        <f t="shared" si="68"/>
        <v>2.1888365763963478</v>
      </c>
      <c r="AV24" s="4">
        <f t="shared" si="15"/>
        <v>8.7011603155364465</v>
      </c>
      <c r="AW24">
        <f t="shared" si="16"/>
        <v>2.4871650828792263E-2</v>
      </c>
      <c r="AX24">
        <f t="shared" si="17"/>
        <v>0.21116031553644632</v>
      </c>
      <c r="AY24">
        <f t="shared" si="18"/>
        <v>12.426808865148379</v>
      </c>
      <c r="AZ24">
        <f t="shared" si="19"/>
        <v>0.30260050997362475</v>
      </c>
      <c r="BA24">
        <f t="shared" si="20"/>
        <v>2.8868088651483799</v>
      </c>
      <c r="BB24">
        <f t="shared" si="21"/>
        <v>11.170726402486599</v>
      </c>
      <c r="BC24">
        <f t="shared" si="22"/>
        <v>0.21026288217622952</v>
      </c>
      <c r="BD24">
        <f t="shared" si="23"/>
        <v>1.9407264024865984</v>
      </c>
      <c r="BK24" s="4">
        <f t="shared" si="24"/>
        <v>9.1112300164179079</v>
      </c>
      <c r="BL24">
        <f t="shared" si="25"/>
        <v>7.3171968953817154E-2</v>
      </c>
      <c r="BM24">
        <f t="shared" si="26"/>
        <v>0.62123001641790765</v>
      </c>
      <c r="BN24">
        <f t="shared" si="27"/>
        <v>12.372772771155097</v>
      </c>
      <c r="BO24">
        <f t="shared" si="28"/>
        <v>0.29693634917768319</v>
      </c>
      <c r="BP24">
        <f t="shared" si="29"/>
        <v>2.8327727711550974</v>
      </c>
      <c r="BQ24">
        <f t="shared" si="30"/>
        <v>11.197954162276819</v>
      </c>
      <c r="BR24">
        <f t="shared" si="31"/>
        <v>0.21321280198015366</v>
      </c>
      <c r="BS24">
        <f t="shared" si="32"/>
        <v>1.9679541622768184</v>
      </c>
      <c r="BZ24" s="4">
        <f t="shared" si="33"/>
        <v>9.1112300164179079</v>
      </c>
      <c r="CA24">
        <f t="shared" si="34"/>
        <v>7.3171968953817154E-2</v>
      </c>
      <c r="CB24">
        <f t="shared" si="35"/>
        <v>0.62123001641790765</v>
      </c>
      <c r="CC24">
        <f t="shared" si="36"/>
        <v>12.372772771155097</v>
      </c>
      <c r="CD24">
        <f t="shared" si="37"/>
        <v>0.29693634917768319</v>
      </c>
      <c r="CE24">
        <f t="shared" si="38"/>
        <v>2.8327727711550974</v>
      </c>
      <c r="CF24">
        <f t="shared" si="39"/>
        <v>11.197954162276819</v>
      </c>
      <c r="CG24">
        <f t="shared" si="40"/>
        <v>0.21321280198015366</v>
      </c>
      <c r="CH24">
        <f t="shared" si="41"/>
        <v>1.9679541622768184</v>
      </c>
      <c r="CP24" s="4">
        <f t="shared" si="42"/>
        <v>10.856237851509686</v>
      </c>
      <c r="CQ24">
        <f t="shared" si="43"/>
        <v>0.27870881643223627</v>
      </c>
      <c r="CR24">
        <f t="shared" si="44"/>
        <v>2.3662378515096858</v>
      </c>
      <c r="CS24">
        <f t="shared" si="45"/>
        <v>12.628196718973637</v>
      </c>
      <c r="CT24">
        <f t="shared" si="46"/>
        <v>0.32371034790080067</v>
      </c>
      <c r="CU24">
        <f t="shared" si="47"/>
        <v>3.0881967189736379</v>
      </c>
      <c r="CV24">
        <f t="shared" si="48"/>
        <v>10.636994400188453</v>
      </c>
      <c r="CW24">
        <f t="shared" si="49"/>
        <v>0.15243709644511941</v>
      </c>
      <c r="CX24">
        <f t="shared" si="50"/>
        <v>1.4069944001884522</v>
      </c>
      <c r="DD24" t="s">
        <v>36</v>
      </c>
      <c r="DE24">
        <v>0.49150648116841789</v>
      </c>
      <c r="DG24" s="6"/>
      <c r="DH24" s="6"/>
      <c r="DI24" s="6"/>
      <c r="DJ24" s="6"/>
      <c r="DK24" s="6"/>
      <c r="DL24" s="6"/>
      <c r="DM24" s="6"/>
      <c r="DN24" s="6"/>
      <c r="DO24" s="6"/>
      <c r="DP24" s="6"/>
    </row>
    <row r="25" spans="1:120">
      <c r="A25">
        <v>955</v>
      </c>
      <c r="B25">
        <v>0</v>
      </c>
      <c r="C25">
        <v>15</v>
      </c>
      <c r="D25">
        <v>55</v>
      </c>
      <c r="E25">
        <v>2.04</v>
      </c>
      <c r="F25">
        <v>8.49</v>
      </c>
      <c r="G25">
        <v>8.99</v>
      </c>
      <c r="H25">
        <v>6.64</v>
      </c>
      <c r="I25">
        <v>9.5399999999999991</v>
      </c>
      <c r="J25">
        <v>14.1</v>
      </c>
      <c r="K25">
        <v>5.76</v>
      </c>
      <c r="L25">
        <v>9.23</v>
      </c>
      <c r="M25">
        <v>11.509999000000001</v>
      </c>
      <c r="N25">
        <v>14.379999</v>
      </c>
      <c r="O25">
        <v>15.753333</v>
      </c>
      <c r="P25">
        <v>13.890333999999999</v>
      </c>
      <c r="R25" s="4">
        <f t="shared" si="0"/>
        <v>8.9485507491257845</v>
      </c>
      <c r="S25">
        <f t="shared" si="54"/>
        <v>3.3865444848655804</v>
      </c>
      <c r="T25">
        <f t="shared" si="55"/>
        <v>6.9085507491257845</v>
      </c>
      <c r="U25">
        <f t="shared" si="3"/>
        <v>9.7114701357701723</v>
      </c>
      <c r="V25">
        <f t="shared" si="56"/>
        <v>0.46257080357984531</v>
      </c>
      <c r="W25">
        <f t="shared" si="57"/>
        <v>3.0714701357701726</v>
      </c>
      <c r="X25">
        <f t="shared" si="6"/>
        <v>9.6290179182911242</v>
      </c>
      <c r="Y25">
        <f t="shared" si="58"/>
        <v>0.67170449970332025</v>
      </c>
      <c r="Z25">
        <f t="shared" si="59"/>
        <v>3.8690179182911244</v>
      </c>
      <c r="AG25" s="4">
        <f t="shared" si="60"/>
        <v>8.9669697557659251</v>
      </c>
      <c r="AH25">
        <f t="shared" si="61"/>
        <v>3.3955734096891788</v>
      </c>
      <c r="AI25">
        <f t="shared" si="62"/>
        <v>6.9269697557659251</v>
      </c>
      <c r="AJ25">
        <f t="shared" si="63"/>
        <v>10.254847068057039</v>
      </c>
      <c r="AK25">
        <f t="shared" si="64"/>
        <v>0.54440467892425293</v>
      </c>
      <c r="AL25">
        <f t="shared" si="65"/>
        <v>3.6148470680570393</v>
      </c>
      <c r="AM25">
        <f t="shared" si="66"/>
        <v>9.8726987808873261</v>
      </c>
      <c r="AN25">
        <f t="shared" si="67"/>
        <v>0.71401020501516088</v>
      </c>
      <c r="AO25">
        <f t="shared" si="68"/>
        <v>4.1126987808873263</v>
      </c>
      <c r="AV25" s="4">
        <f t="shared" si="15"/>
        <v>8.5931570301655551</v>
      </c>
      <c r="AW25">
        <f t="shared" si="16"/>
        <v>3.2123318775321348</v>
      </c>
      <c r="AX25">
        <f t="shared" si="17"/>
        <v>6.5531570301655551</v>
      </c>
      <c r="AY25">
        <f t="shared" si="18"/>
        <v>9.9595271791675444</v>
      </c>
      <c r="AZ25">
        <f t="shared" si="19"/>
        <v>0.49992879204330493</v>
      </c>
      <c r="BA25">
        <f t="shared" si="20"/>
        <v>3.3195271791675447</v>
      </c>
      <c r="BB25">
        <f t="shared" si="21"/>
        <v>9.5883866522481043</v>
      </c>
      <c r="BC25">
        <f t="shared" si="22"/>
        <v>0.66465046045974041</v>
      </c>
      <c r="BD25">
        <f t="shared" si="23"/>
        <v>3.8283866522481045</v>
      </c>
      <c r="BK25" s="4">
        <f t="shared" si="24"/>
        <v>9.0297092279983886</v>
      </c>
      <c r="BL25">
        <f t="shared" si="25"/>
        <v>3.4263280529403866</v>
      </c>
      <c r="BM25">
        <f t="shared" si="26"/>
        <v>6.9897092279983886</v>
      </c>
      <c r="BN25">
        <f t="shared" si="27"/>
        <v>10.042106718316445</v>
      </c>
      <c r="BO25">
        <f t="shared" si="28"/>
        <v>0.51236546962597074</v>
      </c>
      <c r="BP25">
        <f t="shared" si="29"/>
        <v>3.4021067183164453</v>
      </c>
      <c r="BQ25">
        <f t="shared" si="30"/>
        <v>9.5904214753290642</v>
      </c>
      <c r="BR25">
        <f t="shared" si="31"/>
        <v>0.6650037283557404</v>
      </c>
      <c r="BS25">
        <f t="shared" si="32"/>
        <v>3.8304214753290644</v>
      </c>
      <c r="BZ25" s="4">
        <f t="shared" si="33"/>
        <v>9.0297092279983886</v>
      </c>
      <c r="CA25">
        <f t="shared" si="34"/>
        <v>3.4263280529403866</v>
      </c>
      <c r="CB25">
        <f t="shared" si="35"/>
        <v>6.9897092279983886</v>
      </c>
      <c r="CC25">
        <f t="shared" si="36"/>
        <v>10.042106718316445</v>
      </c>
      <c r="CD25">
        <f t="shared" si="37"/>
        <v>0.51236546962597074</v>
      </c>
      <c r="CE25">
        <f t="shared" si="38"/>
        <v>3.4021067183164453</v>
      </c>
      <c r="CF25">
        <f t="shared" si="39"/>
        <v>9.5904214753290642</v>
      </c>
      <c r="CG25">
        <f t="shared" si="40"/>
        <v>0.6650037283557404</v>
      </c>
      <c r="CH25">
        <f t="shared" si="41"/>
        <v>3.8304214753290644</v>
      </c>
      <c r="CP25" s="4">
        <f t="shared" si="42"/>
        <v>8.350963211942652</v>
      </c>
      <c r="CQ25">
        <f t="shared" si="43"/>
        <v>3.0936094176189468</v>
      </c>
      <c r="CR25">
        <f t="shared" si="44"/>
        <v>6.310963211942652</v>
      </c>
      <c r="CS25">
        <f t="shared" si="45"/>
        <v>9.965305644971389</v>
      </c>
      <c r="CT25">
        <f t="shared" si="46"/>
        <v>0.50079904291737798</v>
      </c>
      <c r="CU25">
        <f t="shared" si="47"/>
        <v>3.3253056449713894</v>
      </c>
      <c r="CV25">
        <f t="shared" si="48"/>
        <v>9.3762766878208215</v>
      </c>
      <c r="CW25">
        <f t="shared" si="49"/>
        <v>0.62782581385778158</v>
      </c>
      <c r="CX25">
        <f t="shared" si="50"/>
        <v>3.6162766878208217</v>
      </c>
      <c r="DD25" t="s">
        <v>37</v>
      </c>
      <c r="DE25">
        <v>4.2558285120062056</v>
      </c>
      <c r="DG25" s="6"/>
      <c r="DH25" s="6"/>
      <c r="DI25" s="6"/>
      <c r="DJ25" s="6"/>
      <c r="DK25" s="6"/>
      <c r="DL25" s="6"/>
      <c r="DM25" s="6"/>
      <c r="DN25" s="6"/>
      <c r="DO25" s="6"/>
      <c r="DP25" s="6"/>
    </row>
    <row r="26" spans="1:120">
      <c r="A26">
        <v>960</v>
      </c>
      <c r="B26">
        <v>0</v>
      </c>
      <c r="C26">
        <v>16</v>
      </c>
      <c r="D26">
        <v>0</v>
      </c>
      <c r="E26">
        <v>5.59</v>
      </c>
      <c r="F26">
        <v>2.04</v>
      </c>
      <c r="G26">
        <v>8.49</v>
      </c>
      <c r="H26">
        <v>6.47</v>
      </c>
      <c r="I26">
        <v>6.64</v>
      </c>
      <c r="J26">
        <v>9.5399999999999991</v>
      </c>
      <c r="K26">
        <v>5.17</v>
      </c>
      <c r="L26">
        <v>5.76</v>
      </c>
      <c r="M26">
        <v>9.23</v>
      </c>
      <c r="N26">
        <v>14.196668000000001</v>
      </c>
      <c r="O26">
        <v>15.442</v>
      </c>
      <c r="P26">
        <v>13.116332999999999</v>
      </c>
      <c r="R26" s="4">
        <f t="shared" si="0"/>
        <v>2.9864261739727698</v>
      </c>
      <c r="S26">
        <f t="shared" si="54"/>
        <v>0.4657556039404705</v>
      </c>
      <c r="T26">
        <f t="shared" si="55"/>
        <v>2.6035738260272301</v>
      </c>
      <c r="U26">
        <f t="shared" si="3"/>
        <v>6.440644888824286</v>
      </c>
      <c r="V26">
        <f t="shared" si="56"/>
        <v>4.537111464561633E-3</v>
      </c>
      <c r="W26">
        <f t="shared" si="57"/>
        <v>2.9355111175713766E-2</v>
      </c>
      <c r="X26">
        <f t="shared" si="6"/>
        <v>6.3789998730533632</v>
      </c>
      <c r="Y26">
        <f t="shared" si="58"/>
        <v>0.23384910503933526</v>
      </c>
      <c r="Z26">
        <f t="shared" si="59"/>
        <v>1.2089998730533633</v>
      </c>
      <c r="AG26" s="4">
        <f t="shared" si="60"/>
        <v>3.9783498258711818</v>
      </c>
      <c r="AH26">
        <f t="shared" si="61"/>
        <v>0.28830951236651486</v>
      </c>
      <c r="AI26">
        <f t="shared" si="62"/>
        <v>1.6116501741288181</v>
      </c>
      <c r="AJ26">
        <f t="shared" si="63"/>
        <v>6.9292048119529186</v>
      </c>
      <c r="AK26">
        <f t="shared" si="64"/>
        <v>7.0974468617143571E-2</v>
      </c>
      <c r="AL26">
        <f t="shared" si="65"/>
        <v>0.45920481195291885</v>
      </c>
      <c r="AM26">
        <f t="shared" si="66"/>
        <v>6.7128540914536527</v>
      </c>
      <c r="AN26">
        <f t="shared" si="67"/>
        <v>0.2984243890626021</v>
      </c>
      <c r="AO26">
        <f t="shared" si="68"/>
        <v>1.5428540914536528</v>
      </c>
      <c r="AV26" s="4">
        <f t="shared" si="15"/>
        <v>3.3707256891356625</v>
      </c>
      <c r="AW26">
        <f t="shared" si="16"/>
        <v>0.3970079268093627</v>
      </c>
      <c r="AX26">
        <f t="shared" si="17"/>
        <v>2.2192743108643374</v>
      </c>
      <c r="AY26">
        <f t="shared" si="18"/>
        <v>6.4480577141431379</v>
      </c>
      <c r="AZ26">
        <f t="shared" si="19"/>
        <v>3.3913888495922511E-3</v>
      </c>
      <c r="BA26">
        <f t="shared" si="20"/>
        <v>2.1942285856861865E-2</v>
      </c>
      <c r="BB26">
        <f t="shared" si="21"/>
        <v>6.2480500478338294</v>
      </c>
      <c r="BC26">
        <f t="shared" si="22"/>
        <v>0.2085203187299477</v>
      </c>
      <c r="BD26">
        <f t="shared" si="23"/>
        <v>1.0780500478338295</v>
      </c>
      <c r="BK26" s="4">
        <f t="shared" si="24"/>
        <v>4.1066636157147816</v>
      </c>
      <c r="BL26">
        <f t="shared" si="25"/>
        <v>0.26535534602597821</v>
      </c>
      <c r="BM26">
        <f t="shared" si="26"/>
        <v>1.4833363842852183</v>
      </c>
      <c r="BN26">
        <f t="shared" si="27"/>
        <v>6.5343801778798429</v>
      </c>
      <c r="BO26">
        <f t="shared" si="28"/>
        <v>9.9505684512895178E-3</v>
      </c>
      <c r="BP26">
        <f t="shared" si="29"/>
        <v>6.4380177879843181E-2</v>
      </c>
      <c r="BQ26">
        <f t="shared" si="30"/>
        <v>6.2421843954470706</v>
      </c>
      <c r="BR26">
        <f t="shared" si="31"/>
        <v>0.20738576314256688</v>
      </c>
      <c r="BS26">
        <f t="shared" si="32"/>
        <v>1.0721843954470707</v>
      </c>
      <c r="BZ26" s="4">
        <f t="shared" si="33"/>
        <v>4.1066636157147816</v>
      </c>
      <c r="CA26">
        <f t="shared" si="34"/>
        <v>0.26535534602597821</v>
      </c>
      <c r="CB26">
        <f t="shared" si="35"/>
        <v>1.4833363842852183</v>
      </c>
      <c r="CC26">
        <f t="shared" si="36"/>
        <v>6.5343801778798429</v>
      </c>
      <c r="CD26">
        <f t="shared" si="37"/>
        <v>9.9505684512895178E-3</v>
      </c>
      <c r="CE26">
        <f t="shared" si="38"/>
        <v>6.4380177879843181E-2</v>
      </c>
      <c r="CF26">
        <f t="shared" si="39"/>
        <v>6.2421843954470706</v>
      </c>
      <c r="CG26">
        <f t="shared" si="40"/>
        <v>0.20738576314256688</v>
      </c>
      <c r="CH26">
        <f t="shared" si="41"/>
        <v>1.0721843954470707</v>
      </c>
      <c r="CP26" s="4">
        <f t="shared" si="42"/>
        <v>4.4046349244955634</v>
      </c>
      <c r="CQ26">
        <f t="shared" si="43"/>
        <v>0.21205099740687594</v>
      </c>
      <c r="CR26">
        <f t="shared" si="44"/>
        <v>1.1853650755044365</v>
      </c>
      <c r="CS26">
        <f t="shared" si="45"/>
        <v>6.4678624904823101</v>
      </c>
      <c r="CT26">
        <f t="shared" si="46"/>
        <v>3.303724138623881E-4</v>
      </c>
      <c r="CU26">
        <f t="shared" si="47"/>
        <v>2.1375095176896508E-3</v>
      </c>
      <c r="CV26">
        <f t="shared" si="48"/>
        <v>6.1633658678142265</v>
      </c>
      <c r="CW26">
        <f t="shared" si="49"/>
        <v>0.19214039996406704</v>
      </c>
      <c r="CX26">
        <f t="shared" si="50"/>
        <v>0.99336586781422653</v>
      </c>
      <c r="DD26" t="s">
        <v>88</v>
      </c>
      <c r="DE26">
        <v>0.11138218719415481</v>
      </c>
      <c r="DF26" s="6"/>
      <c r="DG26" s="6"/>
      <c r="DH26" s="6"/>
      <c r="DI26" s="6"/>
      <c r="DJ26" s="6"/>
      <c r="DK26" s="6"/>
      <c r="DL26" s="6"/>
      <c r="DM26" s="6"/>
      <c r="DN26" s="6"/>
      <c r="DO26" s="6"/>
      <c r="DP26" s="6"/>
    </row>
    <row r="27" spans="1:120">
      <c r="A27">
        <v>965</v>
      </c>
      <c r="B27">
        <v>0</v>
      </c>
      <c r="C27">
        <v>16</v>
      </c>
      <c r="D27">
        <v>5</v>
      </c>
      <c r="E27">
        <v>6.86</v>
      </c>
      <c r="F27">
        <v>5.59</v>
      </c>
      <c r="G27">
        <v>2.04</v>
      </c>
      <c r="H27">
        <v>7.22</v>
      </c>
      <c r="I27">
        <v>6.47</v>
      </c>
      <c r="J27">
        <v>6.64</v>
      </c>
      <c r="K27">
        <v>5.48</v>
      </c>
      <c r="L27">
        <v>5.17</v>
      </c>
      <c r="M27">
        <v>5.76</v>
      </c>
      <c r="N27">
        <v>13.261333</v>
      </c>
      <c r="O27">
        <v>14.611332000000001</v>
      </c>
      <c r="P27">
        <v>12.853666</v>
      </c>
      <c r="R27" s="4">
        <f t="shared" si="0"/>
        <v>6.1872319339856165</v>
      </c>
      <c r="S27">
        <f t="shared" si="54"/>
        <v>9.8071146649327076E-2</v>
      </c>
      <c r="T27">
        <f t="shared" si="55"/>
        <v>0.67276806601438377</v>
      </c>
      <c r="U27">
        <f t="shared" si="3"/>
        <v>6.7719887814245743</v>
      </c>
      <c r="V27">
        <f t="shared" si="56"/>
        <v>6.2051415315155886E-2</v>
      </c>
      <c r="W27">
        <f t="shared" si="57"/>
        <v>0.44801121857542547</v>
      </c>
      <c r="X27">
        <f t="shared" si="6"/>
        <v>5.9383698000273881</v>
      </c>
      <c r="Y27">
        <f t="shared" si="58"/>
        <v>8.3644124092588992E-2</v>
      </c>
      <c r="Z27">
        <f t="shared" si="59"/>
        <v>0.4583698000273877</v>
      </c>
      <c r="AG27" s="4">
        <f t="shared" si="60"/>
        <v>5.4715472337393898</v>
      </c>
      <c r="AH27">
        <f t="shared" si="61"/>
        <v>0.20239836242866041</v>
      </c>
      <c r="AI27">
        <f t="shared" si="62"/>
        <v>1.3884527662606105</v>
      </c>
      <c r="AJ27">
        <f t="shared" si="63"/>
        <v>6.638548796692481</v>
      </c>
      <c r="AK27">
        <f t="shared" si="64"/>
        <v>8.053340766032116E-2</v>
      </c>
      <c r="AL27">
        <f t="shared" si="65"/>
        <v>0.58145120330751876</v>
      </c>
      <c r="AM27">
        <f t="shared" si="66"/>
        <v>5.88079151988648</v>
      </c>
      <c r="AN27">
        <f t="shared" si="67"/>
        <v>7.3137138665415963E-2</v>
      </c>
      <c r="AO27">
        <f t="shared" si="68"/>
        <v>0.40079151988647954</v>
      </c>
      <c r="AV27" s="4">
        <f t="shared" si="15"/>
        <v>4.8575850858245584</v>
      </c>
      <c r="AW27">
        <f t="shared" si="16"/>
        <v>0.29189721780983119</v>
      </c>
      <c r="AX27">
        <f t="shared" si="17"/>
        <v>2.0024149141754419</v>
      </c>
      <c r="AY27">
        <f t="shared" si="18"/>
        <v>6.2143745501918435</v>
      </c>
      <c r="AZ27">
        <f t="shared" si="19"/>
        <v>0.13928330329752858</v>
      </c>
      <c r="BA27">
        <f t="shared" si="20"/>
        <v>1.0056254498081563</v>
      </c>
      <c r="BB27">
        <f t="shared" si="21"/>
        <v>5.3790322033871982</v>
      </c>
      <c r="BC27">
        <f t="shared" si="22"/>
        <v>1.8424780403796019E-2</v>
      </c>
      <c r="BD27">
        <f t="shared" si="23"/>
        <v>0.1009677966128022</v>
      </c>
      <c r="BK27" s="4">
        <f t="shared" si="24"/>
        <v>5.5541742023024536</v>
      </c>
      <c r="BL27">
        <f t="shared" si="25"/>
        <v>0.19035361482471524</v>
      </c>
      <c r="BM27">
        <f t="shared" si="26"/>
        <v>1.3058257976975467</v>
      </c>
      <c r="BN27">
        <f t="shared" si="27"/>
        <v>6.3161875593361039</v>
      </c>
      <c r="BO27">
        <f t="shared" si="28"/>
        <v>0.12518177848530415</v>
      </c>
      <c r="BP27">
        <f t="shared" si="29"/>
        <v>0.90381244066389588</v>
      </c>
      <c r="BQ27">
        <f t="shared" si="30"/>
        <v>5.3978192934409304</v>
      </c>
      <c r="BR27">
        <f t="shared" si="31"/>
        <v>1.4996479299100375E-2</v>
      </c>
      <c r="BS27">
        <f t="shared" si="32"/>
        <v>8.218070655907006E-2</v>
      </c>
      <c r="BZ27" s="4">
        <f t="shared" si="33"/>
        <v>5.5541742023024536</v>
      </c>
      <c r="CA27">
        <f t="shared" si="34"/>
        <v>0.19035361482471524</v>
      </c>
      <c r="CB27">
        <f t="shared" si="35"/>
        <v>1.3058257976975467</v>
      </c>
      <c r="CC27">
        <f t="shared" si="36"/>
        <v>6.3161875593361039</v>
      </c>
      <c r="CD27">
        <f t="shared" si="37"/>
        <v>0.12518177848530415</v>
      </c>
      <c r="CE27">
        <f t="shared" si="38"/>
        <v>0.90381244066389588</v>
      </c>
      <c r="CF27">
        <f t="shared" si="39"/>
        <v>5.3978192934409304</v>
      </c>
      <c r="CG27">
        <f t="shared" si="40"/>
        <v>1.4996479299100375E-2</v>
      </c>
      <c r="CH27">
        <f t="shared" si="41"/>
        <v>8.218070655907006E-2</v>
      </c>
      <c r="CP27" s="4">
        <f t="shared" si="42"/>
        <v>5.1212056982135152</v>
      </c>
      <c r="CQ27">
        <f t="shared" si="43"/>
        <v>0.2534685571117325</v>
      </c>
      <c r="CR27">
        <f t="shared" si="44"/>
        <v>1.7387943017864851</v>
      </c>
      <c r="CS27">
        <f t="shared" si="45"/>
        <v>5.9200248477534991</v>
      </c>
      <c r="CT27">
        <f t="shared" si="46"/>
        <v>0.18005196014494468</v>
      </c>
      <c r="CU27">
        <f t="shared" si="47"/>
        <v>1.2999751522465006</v>
      </c>
      <c r="CV27">
        <f t="shared" si="48"/>
        <v>5.1471889663381116</v>
      </c>
      <c r="CW27">
        <f t="shared" si="49"/>
        <v>6.0731940449249774E-2</v>
      </c>
      <c r="CX27">
        <f t="shared" si="50"/>
        <v>0.3328110336618888</v>
      </c>
      <c r="DF27" s="6"/>
      <c r="DG27" s="6"/>
      <c r="DH27" s="6"/>
      <c r="DI27" s="6"/>
      <c r="DJ27" s="6"/>
      <c r="DK27" s="6"/>
      <c r="DL27" s="6"/>
      <c r="DM27" s="6"/>
      <c r="DN27" s="6"/>
      <c r="DO27" s="6"/>
      <c r="DP27" s="6"/>
    </row>
    <row r="28" spans="1:120">
      <c r="A28">
        <v>970</v>
      </c>
      <c r="B28">
        <v>0</v>
      </c>
      <c r="C28">
        <v>16</v>
      </c>
      <c r="D28">
        <v>10</v>
      </c>
      <c r="E28">
        <v>6.34</v>
      </c>
      <c r="F28">
        <v>6.86</v>
      </c>
      <c r="G28">
        <v>5.59</v>
      </c>
      <c r="H28">
        <v>7.24</v>
      </c>
      <c r="I28">
        <v>7.22</v>
      </c>
      <c r="J28">
        <v>6.47</v>
      </c>
      <c r="K28">
        <v>6.17</v>
      </c>
      <c r="L28">
        <v>5.48</v>
      </c>
      <c r="M28">
        <v>5.17</v>
      </c>
      <c r="N28">
        <v>13.097</v>
      </c>
      <c r="O28">
        <v>15.537001</v>
      </c>
      <c r="P28">
        <v>14.350332999999999</v>
      </c>
      <c r="R28" s="4">
        <f t="shared" si="0"/>
        <v>7.3455656210293947</v>
      </c>
      <c r="S28">
        <f t="shared" si="54"/>
        <v>0.15860656483113483</v>
      </c>
      <c r="T28">
        <f t="shared" si="55"/>
        <v>1.0055656210293948</v>
      </c>
      <c r="U28">
        <f t="shared" si="3"/>
        <v>7.5936004905382051</v>
      </c>
      <c r="V28">
        <f t="shared" si="56"/>
        <v>4.883984675942056E-2</v>
      </c>
      <c r="W28">
        <f t="shared" si="57"/>
        <v>0.35360049053820486</v>
      </c>
      <c r="X28">
        <f t="shared" si="6"/>
        <v>6.403158765813294</v>
      </c>
      <c r="Y28">
        <f t="shared" si="58"/>
        <v>3.7789103049156253E-2</v>
      </c>
      <c r="Z28">
        <f t="shared" si="59"/>
        <v>0.23315876581329409</v>
      </c>
      <c r="AG28" s="4">
        <f t="shared" si="60"/>
        <v>7.0482539679299387</v>
      </c>
      <c r="AH28">
        <f t="shared" si="61"/>
        <v>0.11171198232333421</v>
      </c>
      <c r="AI28">
        <f t="shared" si="62"/>
        <v>0.70825396792993889</v>
      </c>
      <c r="AJ28">
        <f t="shared" si="63"/>
        <v>7.4019242371691396</v>
      </c>
      <c r="AK28">
        <f t="shared" si="64"/>
        <v>2.2365226128334172E-2</v>
      </c>
      <c r="AL28">
        <f t="shared" si="65"/>
        <v>0.1619242371691394</v>
      </c>
      <c r="AM28">
        <f t="shared" si="66"/>
        <v>6.2233923196804799</v>
      </c>
      <c r="AN28">
        <f t="shared" si="67"/>
        <v>8.6535364149886509E-3</v>
      </c>
      <c r="AO28">
        <f t="shared" si="68"/>
        <v>5.3392319680479972E-2</v>
      </c>
      <c r="AV28" s="4">
        <f t="shared" si="15"/>
        <v>6.5979811433794904</v>
      </c>
      <c r="AW28">
        <f t="shared" si="16"/>
        <v>4.0691032078783995E-2</v>
      </c>
      <c r="AX28">
        <f t="shared" si="17"/>
        <v>0.25798114337949052</v>
      </c>
      <c r="AY28">
        <f t="shared" si="18"/>
        <v>7.017225011205519</v>
      </c>
      <c r="AZ28">
        <f t="shared" si="19"/>
        <v>3.0770026076585803E-2</v>
      </c>
      <c r="BA28">
        <f t="shared" si="20"/>
        <v>0.22277498879448121</v>
      </c>
      <c r="BB28">
        <f t="shared" si="21"/>
        <v>5.6536925874349331</v>
      </c>
      <c r="BC28">
        <f t="shared" si="22"/>
        <v>8.3680293770675346E-2</v>
      </c>
      <c r="BD28">
        <f t="shared" si="23"/>
        <v>0.51630741256506685</v>
      </c>
      <c r="BK28" s="4">
        <f t="shared" si="24"/>
        <v>7.1150806883268247</v>
      </c>
      <c r="BL28">
        <f t="shared" si="25"/>
        <v>0.12225247449949919</v>
      </c>
      <c r="BM28">
        <f t="shared" si="26"/>
        <v>0.77508068832682486</v>
      </c>
      <c r="BN28">
        <f t="shared" si="27"/>
        <v>7.1010849734511332</v>
      </c>
      <c r="BO28">
        <f t="shared" si="28"/>
        <v>1.9187158363103175E-2</v>
      </c>
      <c r="BP28">
        <f t="shared" si="29"/>
        <v>0.138915026548867</v>
      </c>
      <c r="BQ28">
        <f t="shared" si="30"/>
        <v>5.679893255199886</v>
      </c>
      <c r="BR28">
        <f t="shared" si="31"/>
        <v>7.9433832220439871E-2</v>
      </c>
      <c r="BS28">
        <f t="shared" si="32"/>
        <v>0.49010674480011396</v>
      </c>
      <c r="BZ28" s="4">
        <f t="shared" si="33"/>
        <v>7.1150806883268247</v>
      </c>
      <c r="CA28">
        <f t="shared" si="34"/>
        <v>0.12225247449949919</v>
      </c>
      <c r="CB28">
        <f t="shared" si="35"/>
        <v>0.77508068832682486</v>
      </c>
      <c r="CC28">
        <f t="shared" si="36"/>
        <v>7.1010849734511332</v>
      </c>
      <c r="CD28">
        <f t="shared" si="37"/>
        <v>1.9187158363103175E-2</v>
      </c>
      <c r="CE28">
        <f t="shared" si="38"/>
        <v>0.138915026548867</v>
      </c>
      <c r="CF28">
        <f t="shared" si="39"/>
        <v>5.679893255199886</v>
      </c>
      <c r="CG28">
        <f t="shared" si="40"/>
        <v>7.9433832220439871E-2</v>
      </c>
      <c r="CH28">
        <f t="shared" si="41"/>
        <v>0.49010674480011396</v>
      </c>
      <c r="CP28" s="4">
        <f t="shared" si="42"/>
        <v>6.3389250596471083</v>
      </c>
      <c r="CQ28">
        <f t="shared" si="43"/>
        <v>1.6954895156018511E-4</v>
      </c>
      <c r="CR28">
        <f t="shared" si="44"/>
        <v>1.0749403528915735E-3</v>
      </c>
      <c r="CS28">
        <f t="shared" si="45"/>
        <v>6.9161876551031227</v>
      </c>
      <c r="CT28">
        <f t="shared" si="46"/>
        <v>4.4725462002331143E-2</v>
      </c>
      <c r="CU28">
        <f t="shared" si="47"/>
        <v>0.32381234489687749</v>
      </c>
      <c r="CV28">
        <f t="shared" si="48"/>
        <v>5.3132267047023696</v>
      </c>
      <c r="CW28">
        <f t="shared" si="49"/>
        <v>0.13886114996720103</v>
      </c>
      <c r="CX28">
        <f t="shared" si="50"/>
        <v>0.85677329529763036</v>
      </c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</row>
    <row r="29" spans="1:120">
      <c r="A29">
        <v>975</v>
      </c>
      <c r="B29">
        <v>0</v>
      </c>
      <c r="C29">
        <v>16</v>
      </c>
      <c r="D29">
        <v>15</v>
      </c>
      <c r="E29">
        <v>6.59</v>
      </c>
      <c r="F29">
        <v>6.34</v>
      </c>
      <c r="G29">
        <v>6.86</v>
      </c>
      <c r="H29">
        <v>7.43</v>
      </c>
      <c r="I29">
        <v>7.24</v>
      </c>
      <c r="J29">
        <v>7.22</v>
      </c>
      <c r="K29">
        <v>6.11</v>
      </c>
      <c r="L29">
        <v>6.17</v>
      </c>
      <c r="M29">
        <v>5.48</v>
      </c>
      <c r="N29">
        <v>14.428331999999999</v>
      </c>
      <c r="O29">
        <v>16.290997999999998</v>
      </c>
      <c r="P29">
        <v>15.409665</v>
      </c>
      <c r="R29" s="4">
        <f t="shared" si="0"/>
        <v>6.9696963204540525</v>
      </c>
      <c r="S29">
        <f t="shared" si="54"/>
        <v>5.7617044074970057E-2</v>
      </c>
      <c r="T29">
        <f t="shared" ref="T29:T92" si="69">ABS(E29-R29)</f>
        <v>0.37969632045405266</v>
      </c>
      <c r="U29">
        <f t="shared" si="3"/>
        <v>7.582651702362778</v>
      </c>
      <c r="V29">
        <f t="shared" si="56"/>
        <v>2.0545316603334893E-2</v>
      </c>
      <c r="W29">
        <f t="shared" si="57"/>
        <v>0.15265170236277825</v>
      </c>
      <c r="X29">
        <f t="shared" si="6"/>
        <v>7.0237296107155629</v>
      </c>
      <c r="Y29">
        <f t="shared" si="58"/>
        <v>0.1495465811318433</v>
      </c>
      <c r="Z29">
        <f t="shared" si="59"/>
        <v>0.91372961071556258</v>
      </c>
      <c r="AG29" s="4">
        <f t="shared" si="60"/>
        <v>6.9656551963118476</v>
      </c>
      <c r="AH29">
        <f t="shared" si="61"/>
        <v>5.7003823416061875E-2</v>
      </c>
      <c r="AI29">
        <f t="shared" si="62"/>
        <v>0.37565519631184774</v>
      </c>
      <c r="AJ29">
        <f t="shared" si="63"/>
        <v>7.525283694808099</v>
      </c>
      <c r="AK29">
        <f t="shared" si="64"/>
        <v>1.2824185034737454E-2</v>
      </c>
      <c r="AL29">
        <f t="shared" si="65"/>
        <v>9.5283694808099284E-2</v>
      </c>
      <c r="AM29">
        <f t="shared" si="66"/>
        <v>6.8368908649215818</v>
      </c>
      <c r="AN29">
        <f t="shared" si="67"/>
        <v>0.11896740833413771</v>
      </c>
      <c r="AO29">
        <f t="shared" si="68"/>
        <v>0.7268908649215815</v>
      </c>
      <c r="AV29" s="4">
        <f t="shared" si="15"/>
        <v>6.4472833113721775</v>
      </c>
      <c r="AW29">
        <f t="shared" si="16"/>
        <v>2.1656553661278055E-2</v>
      </c>
      <c r="AX29">
        <f t="shared" si="17"/>
        <v>0.14271668862782239</v>
      </c>
      <c r="AY29">
        <f t="shared" si="18"/>
        <v>7.1010975161072745</v>
      </c>
      <c r="AZ29">
        <f t="shared" si="19"/>
        <v>4.4266821519882267E-2</v>
      </c>
      <c r="BA29">
        <f t="shared" si="20"/>
        <v>0.32890248389272525</v>
      </c>
      <c r="BB29">
        <f t="shared" si="21"/>
        <v>6.2181031081255176</v>
      </c>
      <c r="BC29">
        <f t="shared" si="22"/>
        <v>1.7692816387155034E-2</v>
      </c>
      <c r="BD29">
        <f t="shared" si="23"/>
        <v>0.10810310812551727</v>
      </c>
      <c r="BK29" s="4">
        <f t="shared" si="24"/>
        <v>7.0518472214652217</v>
      </c>
      <c r="BL29">
        <f t="shared" si="25"/>
        <v>7.0083038158607266E-2</v>
      </c>
      <c r="BM29">
        <f t="shared" si="26"/>
        <v>0.46184722146522184</v>
      </c>
      <c r="BN29">
        <f t="shared" si="27"/>
        <v>7.201169400138772</v>
      </c>
      <c r="BO29">
        <f t="shared" si="28"/>
        <v>3.0798196481995648E-2</v>
      </c>
      <c r="BP29">
        <f t="shared" si="29"/>
        <v>0.22883059986122767</v>
      </c>
      <c r="BQ29">
        <f t="shared" si="30"/>
        <v>6.2444808243579581</v>
      </c>
      <c r="BR29">
        <f t="shared" si="31"/>
        <v>2.2009954886736141E-2</v>
      </c>
      <c r="BS29">
        <f t="shared" si="32"/>
        <v>0.13448082435795783</v>
      </c>
      <c r="BZ29" s="4">
        <f t="shared" si="33"/>
        <v>7.0518472214652217</v>
      </c>
      <c r="CA29">
        <f t="shared" si="34"/>
        <v>7.0083038158607266E-2</v>
      </c>
      <c r="CB29">
        <f t="shared" si="35"/>
        <v>0.46184722146522184</v>
      </c>
      <c r="CC29">
        <f t="shared" si="36"/>
        <v>7.201169400138772</v>
      </c>
      <c r="CD29">
        <f t="shared" si="37"/>
        <v>3.0798196481995648E-2</v>
      </c>
      <c r="CE29">
        <f t="shared" si="38"/>
        <v>0.22883059986122767</v>
      </c>
      <c r="CF29">
        <f t="shared" si="39"/>
        <v>6.2444808243579581</v>
      </c>
      <c r="CG29">
        <f t="shared" si="40"/>
        <v>2.2009954886736141E-2</v>
      </c>
      <c r="CH29">
        <f t="shared" si="41"/>
        <v>0.13448082435795783</v>
      </c>
      <c r="CP29" s="4">
        <f t="shared" si="42"/>
        <v>6.4079942882852219</v>
      </c>
      <c r="CQ29">
        <f t="shared" si="43"/>
        <v>2.7618469152470102E-2</v>
      </c>
      <c r="CR29">
        <f t="shared" si="44"/>
        <v>0.18200571171477797</v>
      </c>
      <c r="CS29">
        <f t="shared" si="45"/>
        <v>7.2281261148627225</v>
      </c>
      <c r="CT29">
        <f t="shared" si="46"/>
        <v>2.7170105671235158E-2</v>
      </c>
      <c r="CU29">
        <f t="shared" si="47"/>
        <v>0.20187388513727722</v>
      </c>
      <c r="CV29">
        <f t="shared" si="48"/>
        <v>5.9302488085382317</v>
      </c>
      <c r="CW29">
        <f t="shared" si="49"/>
        <v>2.941918027197523E-2</v>
      </c>
      <c r="CX29">
        <f t="shared" si="50"/>
        <v>0.17975119146176866</v>
      </c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</row>
    <row r="30" spans="1:120">
      <c r="A30">
        <v>980</v>
      </c>
      <c r="B30">
        <v>0</v>
      </c>
      <c r="C30">
        <v>16</v>
      </c>
      <c r="D30">
        <v>20</v>
      </c>
      <c r="E30">
        <v>6.23</v>
      </c>
      <c r="F30">
        <v>6.59</v>
      </c>
      <c r="G30">
        <v>6.34</v>
      </c>
      <c r="H30">
        <v>6.97</v>
      </c>
      <c r="I30">
        <v>7.43</v>
      </c>
      <c r="J30">
        <v>7.24</v>
      </c>
      <c r="K30">
        <v>6.07</v>
      </c>
      <c r="L30">
        <v>6.11</v>
      </c>
      <c r="M30">
        <v>6.17</v>
      </c>
      <c r="N30">
        <v>14.940999</v>
      </c>
      <c r="O30">
        <v>17.133665000000001</v>
      </c>
      <c r="P30">
        <v>15.534333999999999</v>
      </c>
      <c r="R30" s="4">
        <f t="shared" si="0"/>
        <v>7.2401455853216063</v>
      </c>
      <c r="S30">
        <f t="shared" si="54"/>
        <v>0.16214214852674252</v>
      </c>
      <c r="T30">
        <f t="shared" si="69"/>
        <v>1.0101455853216059</v>
      </c>
      <c r="U30">
        <f t="shared" si="3"/>
        <v>7.8130580679480364</v>
      </c>
      <c r="V30">
        <f t="shared" si="56"/>
        <v>0.12095524647748016</v>
      </c>
      <c r="W30">
        <f t="shared" si="57"/>
        <v>0.84305806794803662</v>
      </c>
      <c r="X30">
        <f t="shared" si="6"/>
        <v>7.0166372341672503</v>
      </c>
      <c r="Y30">
        <f t="shared" si="58"/>
        <v>0.15595341584303954</v>
      </c>
      <c r="Z30">
        <f t="shared" si="59"/>
        <v>0.94663723416724999</v>
      </c>
      <c r="AG30" s="4">
        <f t="shared" si="60"/>
        <v>7.0974324209624644</v>
      </c>
      <c r="AH30">
        <f t="shared" si="61"/>
        <v>0.13923473851724943</v>
      </c>
      <c r="AI30">
        <f t="shared" si="62"/>
        <v>0.86743242096246398</v>
      </c>
      <c r="AJ30">
        <f t="shared" si="63"/>
        <v>7.7089062211890091</v>
      </c>
      <c r="AK30">
        <f t="shared" si="64"/>
        <v>0.10601237032840881</v>
      </c>
      <c r="AL30">
        <f t="shared" si="65"/>
        <v>0.73890622118900939</v>
      </c>
      <c r="AM30">
        <f t="shared" si="66"/>
        <v>6.8919181736427584</v>
      </c>
      <c r="AN30">
        <f t="shared" si="67"/>
        <v>0.13540661839254664</v>
      </c>
      <c r="AO30">
        <f t="shared" si="68"/>
        <v>0.8219181736427581</v>
      </c>
      <c r="AV30" s="4">
        <f t="shared" si="15"/>
        <v>6.5384214849172224</v>
      </c>
      <c r="AW30">
        <f t="shared" si="16"/>
        <v>4.9505856327001919E-2</v>
      </c>
      <c r="AX30">
        <f t="shared" si="17"/>
        <v>0.30842148491722199</v>
      </c>
      <c r="AY30">
        <f t="shared" si="18"/>
        <v>7.2523814404053315</v>
      </c>
      <c r="AZ30">
        <f t="shared" si="19"/>
        <v>4.0513836500047598E-2</v>
      </c>
      <c r="BA30">
        <f t="shared" si="20"/>
        <v>0.28238144040533175</v>
      </c>
      <c r="BB30">
        <f t="shared" si="21"/>
        <v>6.2720936747996126</v>
      </c>
      <c r="BC30">
        <f t="shared" si="22"/>
        <v>3.3293850873082745E-2</v>
      </c>
      <c r="BD30">
        <f t="shared" si="23"/>
        <v>0.20209367479961227</v>
      </c>
      <c r="BK30" s="4">
        <f t="shared" si="24"/>
        <v>7.1865945138955052</v>
      </c>
      <c r="BL30">
        <f t="shared" si="25"/>
        <v>0.15354647093025758</v>
      </c>
      <c r="BM30">
        <f t="shared" si="26"/>
        <v>0.95659451389550476</v>
      </c>
      <c r="BN30">
        <f t="shared" si="27"/>
        <v>7.3581607755962786</v>
      </c>
      <c r="BO30">
        <f t="shared" si="28"/>
        <v>5.5690211706783191E-2</v>
      </c>
      <c r="BP30">
        <f t="shared" si="29"/>
        <v>0.38816077559627882</v>
      </c>
      <c r="BQ30">
        <f t="shared" si="30"/>
        <v>6.2958318002015421</v>
      </c>
      <c r="BR30">
        <f t="shared" si="31"/>
        <v>3.7204579934356143E-2</v>
      </c>
      <c r="BS30">
        <f t="shared" si="32"/>
        <v>0.22583180020154181</v>
      </c>
      <c r="BZ30" s="4">
        <f t="shared" si="33"/>
        <v>7.1865945138955052</v>
      </c>
      <c r="CA30">
        <f t="shared" si="34"/>
        <v>0.15354647093025758</v>
      </c>
      <c r="CB30">
        <f t="shared" si="35"/>
        <v>0.95659451389550476</v>
      </c>
      <c r="CC30">
        <f t="shared" si="36"/>
        <v>7.3581607755962786</v>
      </c>
      <c r="CD30">
        <f t="shared" si="37"/>
        <v>5.5690211706783191E-2</v>
      </c>
      <c r="CE30">
        <f t="shared" si="38"/>
        <v>0.38816077559627882</v>
      </c>
      <c r="CF30">
        <f t="shared" si="39"/>
        <v>6.2958318002015421</v>
      </c>
      <c r="CG30">
        <f t="shared" si="40"/>
        <v>3.7204579934356143E-2</v>
      </c>
      <c r="CH30">
        <f t="shared" si="41"/>
        <v>0.22583180020154181</v>
      </c>
      <c r="CP30" s="4">
        <f t="shared" si="42"/>
        <v>6.4516713245324411</v>
      </c>
      <c r="CQ30">
        <f t="shared" si="43"/>
        <v>3.5581271995576348E-2</v>
      </c>
      <c r="CR30">
        <f t="shared" si="44"/>
        <v>0.22167132453244065</v>
      </c>
      <c r="CS30">
        <f t="shared" si="45"/>
        <v>7.2238768207495117</v>
      </c>
      <c r="CT30">
        <f t="shared" si="46"/>
        <v>3.6424221054449341E-2</v>
      </c>
      <c r="CU30">
        <f t="shared" si="47"/>
        <v>0.2538768207495119</v>
      </c>
      <c r="CV30">
        <f t="shared" si="48"/>
        <v>5.9858918458313628</v>
      </c>
      <c r="CW30">
        <f t="shared" si="49"/>
        <v>1.3856368067320837E-2</v>
      </c>
      <c r="CX30">
        <f t="shared" si="50"/>
        <v>8.4108154168637483E-2</v>
      </c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</row>
    <row r="31" spans="1:120">
      <c r="A31">
        <v>985</v>
      </c>
      <c r="B31">
        <v>0</v>
      </c>
      <c r="C31">
        <v>16</v>
      </c>
      <c r="D31">
        <v>25</v>
      </c>
      <c r="E31">
        <v>6.01</v>
      </c>
      <c r="F31">
        <v>6.23</v>
      </c>
      <c r="G31">
        <v>6.59</v>
      </c>
      <c r="H31">
        <v>7.07</v>
      </c>
      <c r="I31">
        <v>6.97</v>
      </c>
      <c r="J31">
        <v>7.43</v>
      </c>
      <c r="K31">
        <v>7.04</v>
      </c>
      <c r="L31">
        <v>6.07</v>
      </c>
      <c r="M31">
        <v>6.11</v>
      </c>
      <c r="N31">
        <v>15.333667999999999</v>
      </c>
      <c r="O31">
        <v>16.995667999999998</v>
      </c>
      <c r="P31">
        <v>14.673</v>
      </c>
      <c r="R31" s="4">
        <f t="shared" si="0"/>
        <v>6.938742697781854</v>
      </c>
      <c r="S31">
        <f t="shared" si="54"/>
        <v>0.15453289480563298</v>
      </c>
      <c r="T31">
        <f t="shared" si="69"/>
        <v>0.92874269778185425</v>
      </c>
      <c r="U31">
        <f t="shared" si="3"/>
        <v>7.3916698296919474</v>
      </c>
      <c r="V31">
        <f t="shared" si="56"/>
        <v>4.5497854270430994E-2</v>
      </c>
      <c r="W31">
        <f t="shared" si="57"/>
        <v>0.32166982969194713</v>
      </c>
      <c r="X31">
        <f t="shared" si="6"/>
        <v>6.865772073294254</v>
      </c>
      <c r="Y31">
        <f t="shared" si="58"/>
        <v>2.4748285043429838E-2</v>
      </c>
      <c r="Z31">
        <f t="shared" si="59"/>
        <v>0.17422792670574605</v>
      </c>
      <c r="AG31" s="4">
        <f t="shared" si="60"/>
        <v>6.894531749464198</v>
      </c>
      <c r="AH31">
        <f t="shared" si="61"/>
        <v>0.14717666380435912</v>
      </c>
      <c r="AI31">
        <f t="shared" si="62"/>
        <v>0.88453174946419821</v>
      </c>
      <c r="AJ31">
        <f t="shared" si="63"/>
        <v>7.3807032876035272</v>
      </c>
      <c r="AK31">
        <f t="shared" si="64"/>
        <v>4.3946716775604938E-2</v>
      </c>
      <c r="AL31">
        <f t="shared" si="65"/>
        <v>0.31070328760352695</v>
      </c>
      <c r="AM31">
        <f t="shared" si="66"/>
        <v>6.7661890901027473</v>
      </c>
      <c r="AN31">
        <f t="shared" si="67"/>
        <v>3.8893595155859766E-2</v>
      </c>
      <c r="AO31">
        <f t="shared" si="68"/>
        <v>0.27381090989725276</v>
      </c>
      <c r="AV31" s="4">
        <f t="shared" si="15"/>
        <v>6.3042730617192007</v>
      </c>
      <c r="AW31">
        <f t="shared" si="16"/>
        <v>4.896390378023309E-2</v>
      </c>
      <c r="AX31">
        <f t="shared" si="17"/>
        <v>0.29427306171920087</v>
      </c>
      <c r="AY31">
        <f t="shared" si="18"/>
        <v>6.9142436051203582</v>
      </c>
      <c r="AZ31">
        <f t="shared" si="19"/>
        <v>2.2030607479440183E-2</v>
      </c>
      <c r="BA31">
        <f t="shared" si="20"/>
        <v>0.1557563948796421</v>
      </c>
      <c r="BB31">
        <f t="shared" si="21"/>
        <v>6.1892970034899122</v>
      </c>
      <c r="BC31">
        <f t="shared" si="22"/>
        <v>0.12083849382245566</v>
      </c>
      <c r="BD31">
        <f t="shared" si="23"/>
        <v>0.85070299651008785</v>
      </c>
      <c r="BK31" s="4">
        <f t="shared" si="24"/>
        <v>6.9915924962315383</v>
      </c>
      <c r="BL31">
        <f t="shared" si="25"/>
        <v>0.16332653847446565</v>
      </c>
      <c r="BM31">
        <f t="shared" si="26"/>
        <v>0.98159249623153855</v>
      </c>
      <c r="BN31">
        <f t="shared" si="27"/>
        <v>7.0347085433240144</v>
      </c>
      <c r="BO31">
        <f t="shared" si="28"/>
        <v>4.9917194732653292E-3</v>
      </c>
      <c r="BP31">
        <f t="shared" si="29"/>
        <v>3.5291456675985877E-2</v>
      </c>
      <c r="BQ31">
        <f t="shared" si="30"/>
        <v>6.2129488825340475</v>
      </c>
      <c r="BR31">
        <f t="shared" si="31"/>
        <v>0.11747885191277735</v>
      </c>
      <c r="BS31">
        <f t="shared" si="32"/>
        <v>0.8270511174659525</v>
      </c>
      <c r="BZ31" s="4">
        <f t="shared" si="33"/>
        <v>6.9915924962315383</v>
      </c>
      <c r="CA31">
        <f t="shared" si="34"/>
        <v>0.16332653847446565</v>
      </c>
      <c r="CB31">
        <f t="shared" si="35"/>
        <v>0.98159249623153855</v>
      </c>
      <c r="CC31">
        <f t="shared" si="36"/>
        <v>7.0347085433240144</v>
      </c>
      <c r="CD31">
        <f t="shared" si="37"/>
        <v>4.9917194732653292E-3</v>
      </c>
      <c r="CE31">
        <f t="shared" si="38"/>
        <v>3.5291456675985877E-2</v>
      </c>
      <c r="CF31">
        <f t="shared" si="39"/>
        <v>6.2129488825340475</v>
      </c>
      <c r="CG31">
        <f t="shared" si="40"/>
        <v>0.11747885191277735</v>
      </c>
      <c r="CH31">
        <f t="shared" si="41"/>
        <v>0.8270511174659525</v>
      </c>
      <c r="CP31" s="4">
        <f t="shared" si="42"/>
        <v>6.179152329413836</v>
      </c>
      <c r="CQ31">
        <f t="shared" si="43"/>
        <v>2.8145146325097535E-2</v>
      </c>
      <c r="CR31">
        <f t="shared" si="44"/>
        <v>0.16915232941383618</v>
      </c>
      <c r="CS31">
        <f t="shared" si="45"/>
        <v>6.9740389930749558</v>
      </c>
      <c r="CT31">
        <f t="shared" si="46"/>
        <v>1.3572985420798373E-2</v>
      </c>
      <c r="CU31">
        <f t="shared" si="47"/>
        <v>9.5961006925044501E-2</v>
      </c>
      <c r="CV31">
        <f t="shared" si="48"/>
        <v>5.9437152989925108</v>
      </c>
      <c r="CW31">
        <f t="shared" si="49"/>
        <v>0.15572225866583653</v>
      </c>
      <c r="CX31">
        <f t="shared" si="50"/>
        <v>1.0962847010074892</v>
      </c>
    </row>
    <row r="32" spans="1:120">
      <c r="A32">
        <v>990</v>
      </c>
      <c r="B32">
        <v>0</v>
      </c>
      <c r="C32">
        <v>16</v>
      </c>
      <c r="D32">
        <v>30</v>
      </c>
      <c r="E32">
        <v>5.05</v>
      </c>
      <c r="F32">
        <v>6.01</v>
      </c>
      <c r="G32">
        <v>6.23</v>
      </c>
      <c r="H32">
        <v>6.12</v>
      </c>
      <c r="I32">
        <v>7.07</v>
      </c>
      <c r="J32">
        <v>6.97</v>
      </c>
      <c r="K32">
        <v>5.2</v>
      </c>
      <c r="L32">
        <v>7.04</v>
      </c>
      <c r="M32">
        <v>6.07</v>
      </c>
      <c r="N32">
        <v>14.707667000000001</v>
      </c>
      <c r="O32">
        <v>16.382666</v>
      </c>
      <c r="P32">
        <v>14.022667999999999</v>
      </c>
      <c r="R32" s="4">
        <f t="shared" si="0"/>
        <v>6.6871345323652189</v>
      </c>
      <c r="S32">
        <f t="shared" si="54"/>
        <v>0.32418505591390478</v>
      </c>
      <c r="T32">
        <f t="shared" si="69"/>
        <v>1.6371345323652191</v>
      </c>
      <c r="U32">
        <f t="shared" si="3"/>
        <v>7.4061051958709561</v>
      </c>
      <c r="V32">
        <f t="shared" si="56"/>
        <v>0.21014790782205162</v>
      </c>
      <c r="W32">
        <f t="shared" si="57"/>
        <v>1.286105195870956</v>
      </c>
      <c r="X32">
        <f t="shared" si="6"/>
        <v>7.5892804364435555</v>
      </c>
      <c r="Y32">
        <f t="shared" si="58"/>
        <v>0.45947700700837601</v>
      </c>
      <c r="Z32">
        <f t="shared" si="59"/>
        <v>2.3892804364435554</v>
      </c>
      <c r="AG32" s="4">
        <f t="shared" si="60"/>
        <v>6.6230733087040354</v>
      </c>
      <c r="AH32">
        <f t="shared" si="61"/>
        <v>0.31149966508990806</v>
      </c>
      <c r="AI32">
        <f t="shared" si="62"/>
        <v>1.5730733087040356</v>
      </c>
      <c r="AJ32">
        <f t="shared" si="63"/>
        <v>7.329048807171187</v>
      </c>
      <c r="AK32">
        <f t="shared" si="64"/>
        <v>0.19755699463581486</v>
      </c>
      <c r="AL32">
        <f t="shared" si="65"/>
        <v>1.2090488071711869</v>
      </c>
      <c r="AM32">
        <f t="shared" si="66"/>
        <v>7.4186255610481187</v>
      </c>
      <c r="AN32">
        <f t="shared" si="67"/>
        <v>0.42665876174002276</v>
      </c>
      <c r="AO32">
        <f t="shared" si="68"/>
        <v>2.2186255610481185</v>
      </c>
      <c r="AV32" s="4">
        <f t="shared" si="15"/>
        <v>6.0553890932728445</v>
      </c>
      <c r="AW32">
        <f t="shared" si="16"/>
        <v>0.19908694916293954</v>
      </c>
      <c r="AX32">
        <f t="shared" si="17"/>
        <v>1.0053890932728446</v>
      </c>
      <c r="AY32">
        <f t="shared" si="18"/>
        <v>6.8827141760051598</v>
      </c>
      <c r="AZ32">
        <f t="shared" si="19"/>
        <v>0.12462649934724832</v>
      </c>
      <c r="BA32">
        <f t="shared" si="20"/>
        <v>0.76271417600515967</v>
      </c>
      <c r="BB32">
        <f t="shared" si="21"/>
        <v>6.9083354182694015</v>
      </c>
      <c r="BC32">
        <f t="shared" si="22"/>
        <v>0.32852604197488483</v>
      </c>
      <c r="BD32">
        <f t="shared" si="23"/>
        <v>1.7083354182694013</v>
      </c>
      <c r="BK32" s="4">
        <f t="shared" si="24"/>
        <v>6.7158323215440259</v>
      </c>
      <c r="BL32">
        <f t="shared" si="25"/>
        <v>0.3298677864443616</v>
      </c>
      <c r="BM32">
        <f t="shared" si="26"/>
        <v>1.6658323215440261</v>
      </c>
      <c r="BN32">
        <f t="shared" si="27"/>
        <v>6.9886993900648555</v>
      </c>
      <c r="BO32">
        <f t="shared" si="28"/>
        <v>0.14194434478183912</v>
      </c>
      <c r="BP32">
        <f t="shared" si="29"/>
        <v>0.86869939006485541</v>
      </c>
      <c r="BQ32">
        <f t="shared" si="30"/>
        <v>6.9289531785793921</v>
      </c>
      <c r="BR32">
        <f t="shared" si="31"/>
        <v>0.33249099588065228</v>
      </c>
      <c r="BS32">
        <f t="shared" si="32"/>
        <v>1.7289531785793919</v>
      </c>
      <c r="BZ32" s="4">
        <f t="shared" si="33"/>
        <v>6.7158323215440259</v>
      </c>
      <c r="CA32">
        <f t="shared" si="34"/>
        <v>0.3298677864443616</v>
      </c>
      <c r="CB32">
        <f t="shared" si="35"/>
        <v>1.6658323215440261</v>
      </c>
      <c r="CC32">
        <f t="shared" si="36"/>
        <v>6.9886993900648555</v>
      </c>
      <c r="CD32">
        <f t="shared" si="37"/>
        <v>0.14194434478183912</v>
      </c>
      <c r="CE32">
        <f t="shared" si="38"/>
        <v>0.86869939006485541</v>
      </c>
      <c r="CF32">
        <f t="shared" si="39"/>
        <v>6.9289531785793921</v>
      </c>
      <c r="CG32">
        <f t="shared" si="40"/>
        <v>0.33249099588065228</v>
      </c>
      <c r="CH32">
        <f t="shared" si="41"/>
        <v>1.7289531785793919</v>
      </c>
      <c r="CP32" s="4">
        <f t="shared" si="42"/>
        <v>6.3272829799301036</v>
      </c>
      <c r="CQ32">
        <f t="shared" si="43"/>
        <v>0.25292732275843638</v>
      </c>
      <c r="CR32">
        <f t="shared" si="44"/>
        <v>1.2772829799301038</v>
      </c>
      <c r="CS32">
        <f t="shared" si="45"/>
        <v>7.1300470974645735</v>
      </c>
      <c r="CT32">
        <f t="shared" si="46"/>
        <v>0.16504037540270808</v>
      </c>
      <c r="CU32">
        <f t="shared" si="47"/>
        <v>1.0100470974645734</v>
      </c>
      <c r="CV32">
        <f t="shared" si="48"/>
        <v>6.7385898328611216</v>
      </c>
      <c r="CW32">
        <f t="shared" si="49"/>
        <v>0.29588266016560028</v>
      </c>
      <c r="CX32">
        <f t="shared" si="50"/>
        <v>1.5385898328611214</v>
      </c>
    </row>
    <row r="33" spans="1:102">
      <c r="A33">
        <v>995</v>
      </c>
      <c r="B33">
        <v>0</v>
      </c>
      <c r="C33">
        <v>16</v>
      </c>
      <c r="D33">
        <v>35</v>
      </c>
      <c r="E33">
        <v>6.19</v>
      </c>
      <c r="F33">
        <v>5.05</v>
      </c>
      <c r="G33">
        <v>6.01</v>
      </c>
      <c r="H33">
        <v>6.57</v>
      </c>
      <c r="I33">
        <v>6.12</v>
      </c>
      <c r="J33">
        <v>7.07</v>
      </c>
      <c r="K33">
        <v>5.45</v>
      </c>
      <c r="L33">
        <v>5.2</v>
      </c>
      <c r="M33">
        <v>7.04</v>
      </c>
      <c r="N33">
        <v>14.530334</v>
      </c>
      <c r="O33">
        <v>16.280667999999999</v>
      </c>
      <c r="P33">
        <v>14.489667000000001</v>
      </c>
      <c r="R33" s="4">
        <f t="shared" si="0"/>
        <v>5.7880670620933268</v>
      </c>
      <c r="S33">
        <f t="shared" si="54"/>
        <v>6.4932623248250984E-2</v>
      </c>
      <c r="T33">
        <f t="shared" si="69"/>
        <v>0.40193293790667362</v>
      </c>
      <c r="U33">
        <f t="shared" si="3"/>
        <v>6.5001866062366842</v>
      </c>
      <c r="V33">
        <f t="shared" si="56"/>
        <v>1.0626087330793923E-2</v>
      </c>
      <c r="W33">
        <f t="shared" si="57"/>
        <v>6.9813393763316078E-2</v>
      </c>
      <c r="X33">
        <f t="shared" si="6"/>
        <v>6.0419281425679294</v>
      </c>
      <c r="Y33">
        <f t="shared" si="58"/>
        <v>0.10861066836108793</v>
      </c>
      <c r="Z33">
        <f t="shared" si="59"/>
        <v>0.59192814256792925</v>
      </c>
      <c r="AG33" s="4">
        <f t="shared" si="60"/>
        <v>5.8450415655695132</v>
      </c>
      <c r="AH33">
        <f t="shared" si="61"/>
        <v>5.5728341588123946E-2</v>
      </c>
      <c r="AI33">
        <f t="shared" si="62"/>
        <v>0.34495843443048724</v>
      </c>
      <c r="AJ33">
        <f t="shared" si="63"/>
        <v>6.5676777884936062</v>
      </c>
      <c r="AK33">
        <f t="shared" si="64"/>
        <v>3.5345685028829706E-4</v>
      </c>
      <c r="AL33">
        <f t="shared" si="65"/>
        <v>2.3222115063941118E-3</v>
      </c>
      <c r="AM33">
        <f t="shared" si="66"/>
        <v>6.1308660373555028</v>
      </c>
      <c r="AN33">
        <f t="shared" si="67"/>
        <v>0.12492954813862434</v>
      </c>
      <c r="AO33">
        <f t="shared" si="68"/>
        <v>0.68086603735550266</v>
      </c>
      <c r="AV33" s="4">
        <f t="shared" si="15"/>
        <v>5.2480614979178659</v>
      </c>
      <c r="AW33">
        <f t="shared" si="16"/>
        <v>0.15217100195187955</v>
      </c>
      <c r="AX33">
        <f t="shared" si="17"/>
        <v>0.94193850208213448</v>
      </c>
      <c r="AY33">
        <f t="shared" si="18"/>
        <v>6.0913558536709234</v>
      </c>
      <c r="AZ33">
        <f t="shared" si="19"/>
        <v>7.285299030883971E-2</v>
      </c>
      <c r="BA33">
        <f t="shared" si="20"/>
        <v>0.47864414632907692</v>
      </c>
      <c r="BB33">
        <f t="shared" si="21"/>
        <v>5.5303556151189595</v>
      </c>
      <c r="BC33">
        <f t="shared" si="22"/>
        <v>1.4744149563111793E-2</v>
      </c>
      <c r="BD33">
        <f t="shared" si="23"/>
        <v>8.0355615118959278E-2</v>
      </c>
      <c r="BK33" s="4">
        <f t="shared" si="24"/>
        <v>5.9459910699276959</v>
      </c>
      <c r="BL33">
        <f t="shared" si="25"/>
        <v>3.9419859462407836E-2</v>
      </c>
      <c r="BM33">
        <f t="shared" si="26"/>
        <v>0.24400893007230451</v>
      </c>
      <c r="BN33">
        <f t="shared" si="27"/>
        <v>6.2115814099046673</v>
      </c>
      <c r="BO33">
        <f t="shared" si="28"/>
        <v>5.4553818888178528E-2</v>
      </c>
      <c r="BP33">
        <f t="shared" si="29"/>
        <v>0.35841859009533295</v>
      </c>
      <c r="BQ33">
        <f t="shared" si="30"/>
        <v>5.5420687103398629</v>
      </c>
      <c r="BR33">
        <f t="shared" si="31"/>
        <v>1.6893341346763808E-2</v>
      </c>
      <c r="BS33">
        <f t="shared" si="32"/>
        <v>9.2068710339862747E-2</v>
      </c>
      <c r="BZ33" s="4">
        <f t="shared" si="33"/>
        <v>5.9459910699276959</v>
      </c>
      <c r="CA33">
        <f t="shared" si="34"/>
        <v>3.9419859462407836E-2</v>
      </c>
      <c r="CB33">
        <f t="shared" si="35"/>
        <v>0.24400893007230451</v>
      </c>
      <c r="CC33">
        <f t="shared" si="36"/>
        <v>6.2115814099046673</v>
      </c>
      <c r="CD33">
        <f t="shared" si="37"/>
        <v>5.4553818888178528E-2</v>
      </c>
      <c r="CE33">
        <f t="shared" si="38"/>
        <v>0.35841859009533295</v>
      </c>
      <c r="CF33">
        <f t="shared" si="39"/>
        <v>5.5420687103398629</v>
      </c>
      <c r="CG33">
        <f t="shared" si="40"/>
        <v>1.6893341346763808E-2</v>
      </c>
      <c r="CH33">
        <f t="shared" si="41"/>
        <v>9.2068710339862747E-2</v>
      </c>
      <c r="CP33" s="4">
        <f t="shared" si="42"/>
        <v>5.1463956260742183</v>
      </c>
      <c r="CQ33">
        <f t="shared" si="43"/>
        <v>0.16859521388138643</v>
      </c>
      <c r="CR33">
        <f t="shared" si="44"/>
        <v>1.0436043739257821</v>
      </c>
      <c r="CS33">
        <f t="shared" si="45"/>
        <v>5.9690002570894078</v>
      </c>
      <c r="CT33">
        <f t="shared" si="46"/>
        <v>9.1476368783956222E-2</v>
      </c>
      <c r="CU33">
        <f t="shared" si="47"/>
        <v>0.60099974291059244</v>
      </c>
      <c r="CV33">
        <f t="shared" si="48"/>
        <v>5.3670921509236447</v>
      </c>
      <c r="CW33">
        <f t="shared" si="49"/>
        <v>1.5212449371808351E-2</v>
      </c>
      <c r="CX33">
        <f t="shared" si="50"/>
        <v>8.2907849076355511E-2</v>
      </c>
    </row>
    <row r="34" spans="1:102">
      <c r="A34">
        <v>1000</v>
      </c>
      <c r="B34">
        <v>0</v>
      </c>
      <c r="C34">
        <v>16</v>
      </c>
      <c r="D34">
        <v>40</v>
      </c>
      <c r="E34">
        <v>6.61</v>
      </c>
      <c r="F34">
        <v>6.19</v>
      </c>
      <c r="G34">
        <v>5.05</v>
      </c>
      <c r="H34">
        <v>3.65</v>
      </c>
      <c r="I34">
        <v>6.57</v>
      </c>
      <c r="J34">
        <v>6.12</v>
      </c>
      <c r="K34">
        <v>5.87</v>
      </c>
      <c r="L34">
        <v>5.45</v>
      </c>
      <c r="M34">
        <v>5.2</v>
      </c>
      <c r="N34">
        <v>14.946666</v>
      </c>
      <c r="O34">
        <v>15.928334</v>
      </c>
      <c r="P34">
        <v>15.051332</v>
      </c>
      <c r="R34" s="4">
        <f t="shared" si="0"/>
        <v>6.871727748025811</v>
      </c>
      <c r="S34">
        <f t="shared" si="54"/>
        <v>3.9595725873798886E-2</v>
      </c>
      <c r="T34">
        <f t="shared" si="69"/>
        <v>0.26172774802581067</v>
      </c>
      <c r="U34">
        <f t="shared" si="3"/>
        <v>7.0155777769988523</v>
      </c>
      <c r="V34">
        <f t="shared" si="56"/>
        <v>0.9220761032873569</v>
      </c>
      <c r="W34">
        <f t="shared" si="57"/>
        <v>3.3655777769988524</v>
      </c>
      <c r="X34">
        <f t="shared" si="6"/>
        <v>6.3504952420608607</v>
      </c>
      <c r="Y34">
        <f t="shared" si="58"/>
        <v>8.1856088937114241E-2</v>
      </c>
      <c r="Z34">
        <f t="shared" si="59"/>
        <v>0.48049524206086058</v>
      </c>
      <c r="AG34" s="4">
        <f t="shared" si="60"/>
        <v>6.5675250453893916</v>
      </c>
      <c r="AH34">
        <f t="shared" si="61"/>
        <v>6.4258630273235527E-3</v>
      </c>
      <c r="AI34">
        <f t="shared" si="62"/>
        <v>4.2474954610608684E-2</v>
      </c>
      <c r="AJ34">
        <f t="shared" si="63"/>
        <v>6.8526865341708447</v>
      </c>
      <c r="AK34">
        <f t="shared" si="64"/>
        <v>0.87744836552625882</v>
      </c>
      <c r="AL34">
        <f t="shared" si="65"/>
        <v>3.2026865341708448</v>
      </c>
      <c r="AM34">
        <f t="shared" si="66"/>
        <v>6.1902743420977684</v>
      </c>
      <c r="AN34">
        <f t="shared" si="67"/>
        <v>5.456121671171521E-2</v>
      </c>
      <c r="AO34">
        <f t="shared" si="68"/>
        <v>0.32027434209776828</v>
      </c>
      <c r="AV34" s="4">
        <f t="shared" si="15"/>
        <v>5.9548019712225342</v>
      </c>
      <c r="AW34">
        <f t="shared" si="16"/>
        <v>9.9122243385395783E-2</v>
      </c>
      <c r="AX34">
        <f t="shared" si="17"/>
        <v>0.65519802877746613</v>
      </c>
      <c r="AY34">
        <f t="shared" si="18"/>
        <v>6.4067130194095077</v>
      </c>
      <c r="AZ34">
        <f t="shared" si="19"/>
        <v>0.7552638409341117</v>
      </c>
      <c r="BA34">
        <f t="shared" si="20"/>
        <v>2.7567130194095077</v>
      </c>
      <c r="BB34">
        <f t="shared" si="21"/>
        <v>5.5516115651704734</v>
      </c>
      <c r="BC34">
        <f t="shared" si="22"/>
        <v>5.423993779037934E-2</v>
      </c>
      <c r="BD34">
        <f t="shared" si="23"/>
        <v>0.31838843482952672</v>
      </c>
      <c r="BK34" s="4">
        <f t="shared" si="24"/>
        <v>6.6612091379614737</v>
      </c>
      <c r="BL34">
        <f t="shared" si="25"/>
        <v>7.7472220819173095E-3</v>
      </c>
      <c r="BM34">
        <f t="shared" si="26"/>
        <v>5.1209137961473417E-2</v>
      </c>
      <c r="BN34">
        <f t="shared" si="27"/>
        <v>6.5283092152999833</v>
      </c>
      <c r="BO34">
        <f t="shared" si="28"/>
        <v>0.78857786720547496</v>
      </c>
      <c r="BP34">
        <f t="shared" si="29"/>
        <v>2.8783092152999834</v>
      </c>
      <c r="BQ34">
        <f t="shared" si="30"/>
        <v>5.5782837323913244</v>
      </c>
      <c r="BR34">
        <f t="shared" si="31"/>
        <v>4.9696127360932839E-2</v>
      </c>
      <c r="BS34">
        <f t="shared" si="32"/>
        <v>0.29171626760867575</v>
      </c>
      <c r="BZ34" s="4">
        <f t="shared" si="33"/>
        <v>6.6612091379614737</v>
      </c>
      <c r="CA34">
        <f t="shared" si="34"/>
        <v>7.7472220819173095E-3</v>
      </c>
      <c r="CB34">
        <f t="shared" si="35"/>
        <v>5.1209137961473417E-2</v>
      </c>
      <c r="CC34">
        <f t="shared" si="36"/>
        <v>6.5283092152999833</v>
      </c>
      <c r="CD34">
        <f t="shared" si="37"/>
        <v>0.78857786720547496</v>
      </c>
      <c r="CE34">
        <f t="shared" si="38"/>
        <v>2.8783092152999834</v>
      </c>
      <c r="CF34">
        <f t="shared" si="39"/>
        <v>5.5782837323913244</v>
      </c>
      <c r="CG34">
        <f t="shared" si="40"/>
        <v>4.9696127360932839E-2</v>
      </c>
      <c r="CH34">
        <f t="shared" si="41"/>
        <v>0.29171626760867575</v>
      </c>
      <c r="CP34" s="4">
        <f t="shared" si="42"/>
        <v>5.8129501449414755</v>
      </c>
      <c r="CQ34">
        <f t="shared" si="43"/>
        <v>0.12058242890446667</v>
      </c>
      <c r="CR34">
        <f t="shared" si="44"/>
        <v>0.79704985505852477</v>
      </c>
      <c r="CS34">
        <f t="shared" si="45"/>
        <v>6.366384678527913</v>
      </c>
      <c r="CT34">
        <f t="shared" si="46"/>
        <v>0.74421498041860634</v>
      </c>
      <c r="CU34">
        <f t="shared" si="47"/>
        <v>2.7163846785279131</v>
      </c>
      <c r="CV34">
        <f t="shared" si="48"/>
        <v>5.2930277424147132</v>
      </c>
      <c r="CW34">
        <f t="shared" si="49"/>
        <v>9.829169635183764E-2</v>
      </c>
      <c r="CX34">
        <f t="shared" si="50"/>
        <v>0.57697225758528692</v>
      </c>
    </row>
    <row r="35" spans="1:102">
      <c r="A35">
        <v>1005</v>
      </c>
      <c r="B35">
        <v>0</v>
      </c>
      <c r="C35">
        <v>16</v>
      </c>
      <c r="D35">
        <v>45</v>
      </c>
      <c r="E35">
        <v>6.84</v>
      </c>
      <c r="F35">
        <v>6.61</v>
      </c>
      <c r="G35">
        <v>6.19</v>
      </c>
      <c r="H35">
        <v>8.0500000000000007</v>
      </c>
      <c r="I35">
        <v>3.65</v>
      </c>
      <c r="J35">
        <v>6.57</v>
      </c>
      <c r="K35">
        <v>6.2</v>
      </c>
      <c r="L35">
        <v>5.87</v>
      </c>
      <c r="M35">
        <v>5.45</v>
      </c>
      <c r="N35">
        <v>15.316333999999999</v>
      </c>
      <c r="O35">
        <v>17.329999999999998</v>
      </c>
      <c r="P35">
        <v>16.084333000000001</v>
      </c>
      <c r="R35" s="4">
        <f t="shared" si="0"/>
        <v>7.287809279397039</v>
      </c>
      <c r="S35">
        <f t="shared" si="54"/>
        <v>6.5469192894303974E-2</v>
      </c>
      <c r="T35">
        <f t="shared" si="69"/>
        <v>0.44780927939703918</v>
      </c>
      <c r="U35">
        <f t="shared" si="3"/>
        <v>4.8034594944223583</v>
      </c>
      <c r="V35">
        <f t="shared" si="56"/>
        <v>0.40329695721461395</v>
      </c>
      <c r="W35">
        <f t="shared" si="57"/>
        <v>3.2465405055776424</v>
      </c>
      <c r="X35">
        <f t="shared" si="6"/>
        <v>6.4544554000394081</v>
      </c>
      <c r="Y35">
        <f t="shared" si="58"/>
        <v>4.1041193554743213E-2</v>
      </c>
      <c r="Z35">
        <f t="shared" si="59"/>
        <v>0.25445540003940792</v>
      </c>
      <c r="AG35" s="4">
        <f t="shared" si="60"/>
        <v>7.1109660048161585</v>
      </c>
      <c r="AH35">
        <f t="shared" si="61"/>
        <v>3.9614912984818514E-2</v>
      </c>
      <c r="AI35">
        <f t="shared" si="62"/>
        <v>0.27096600481615862</v>
      </c>
      <c r="AJ35">
        <f t="shared" si="63"/>
        <v>5.0290079904469644</v>
      </c>
      <c r="AK35">
        <f t="shared" si="64"/>
        <v>0.37527851050348271</v>
      </c>
      <c r="AL35">
        <f t="shared" si="65"/>
        <v>3.0209920095530363</v>
      </c>
      <c r="AM35">
        <f t="shared" si="66"/>
        <v>6.3898569823819198</v>
      </c>
      <c r="AN35">
        <f t="shared" si="67"/>
        <v>3.0622093932567679E-2</v>
      </c>
      <c r="AO35">
        <f t="shared" si="68"/>
        <v>0.18985698238191961</v>
      </c>
      <c r="AV35" s="4">
        <f t="shared" si="15"/>
        <v>6.5233480946609337</v>
      </c>
      <c r="AW35">
        <f t="shared" si="16"/>
        <v>4.6294138207465814E-2</v>
      </c>
      <c r="AX35">
        <f t="shared" si="17"/>
        <v>0.31665190533906618</v>
      </c>
      <c r="AY35">
        <f t="shared" si="18"/>
        <v>4.5171500029102711</v>
      </c>
      <c r="AZ35">
        <f t="shared" si="19"/>
        <v>0.43886335367574275</v>
      </c>
      <c r="BA35">
        <f t="shared" si="20"/>
        <v>3.5328499970897296</v>
      </c>
      <c r="BB35">
        <f t="shared" si="21"/>
        <v>5.6383685301664936</v>
      </c>
      <c r="BC35">
        <f t="shared" si="22"/>
        <v>9.0585720940888154E-2</v>
      </c>
      <c r="BD35">
        <f t="shared" si="23"/>
        <v>0.56163146983350654</v>
      </c>
      <c r="BK35" s="4">
        <f t="shared" si="24"/>
        <v>7.203956575834666</v>
      </c>
      <c r="BL35">
        <f t="shared" si="25"/>
        <v>5.3210025706822532E-2</v>
      </c>
      <c r="BM35">
        <f t="shared" si="26"/>
        <v>0.36395657583466612</v>
      </c>
      <c r="BN35">
        <f t="shared" si="27"/>
        <v>4.718117632900249</v>
      </c>
      <c r="BO35">
        <f t="shared" si="28"/>
        <v>0.41389843069562132</v>
      </c>
      <c r="BP35">
        <f t="shared" si="29"/>
        <v>3.3318823670997517</v>
      </c>
      <c r="BQ35">
        <f t="shared" si="30"/>
        <v>5.6595315079933908</v>
      </c>
      <c r="BR35">
        <f t="shared" si="31"/>
        <v>8.7172337420420867E-2</v>
      </c>
      <c r="BS35">
        <f t="shared" si="32"/>
        <v>0.5404684920066094</v>
      </c>
      <c r="BZ35" s="4">
        <f t="shared" si="33"/>
        <v>7.203956575834666</v>
      </c>
      <c r="CA35">
        <f t="shared" si="34"/>
        <v>5.3210025706822532E-2</v>
      </c>
      <c r="CB35">
        <f t="shared" si="35"/>
        <v>0.36395657583466612</v>
      </c>
      <c r="CC35">
        <f t="shared" si="36"/>
        <v>4.718117632900249</v>
      </c>
      <c r="CD35">
        <f t="shared" si="37"/>
        <v>0.41389843069562132</v>
      </c>
      <c r="CE35">
        <f t="shared" si="38"/>
        <v>3.3318823670997517</v>
      </c>
      <c r="CF35">
        <f t="shared" si="39"/>
        <v>5.6595315079933908</v>
      </c>
      <c r="CG35">
        <f t="shared" si="40"/>
        <v>8.7172337420420867E-2</v>
      </c>
      <c r="CH35">
        <f t="shared" si="41"/>
        <v>0.5404684920066094</v>
      </c>
      <c r="CP35" s="4">
        <f t="shared" si="42"/>
        <v>5.1669237842106721</v>
      </c>
      <c r="CQ35">
        <f t="shared" si="43"/>
        <v>0.24460178593411225</v>
      </c>
      <c r="CR35">
        <f t="shared" si="44"/>
        <v>1.6730762157893277</v>
      </c>
      <c r="CS35">
        <f t="shared" si="45"/>
        <v>4.9541806994030129</v>
      </c>
      <c r="CT35">
        <f t="shared" si="46"/>
        <v>0.38457382616111646</v>
      </c>
      <c r="CU35">
        <f t="shared" si="47"/>
        <v>3.0958193005969878</v>
      </c>
      <c r="CV35">
        <f t="shared" si="48"/>
        <v>5.6779520151591436</v>
      </c>
      <c r="CW35">
        <f t="shared" si="49"/>
        <v>8.4201287877557512E-2</v>
      </c>
      <c r="CX35">
        <f t="shared" si="50"/>
        <v>0.52204798484085657</v>
      </c>
    </row>
    <row r="36" spans="1:102">
      <c r="A36">
        <v>1010</v>
      </c>
      <c r="B36">
        <v>0</v>
      </c>
      <c r="C36">
        <v>16</v>
      </c>
      <c r="D36">
        <v>50</v>
      </c>
      <c r="E36">
        <v>6.64</v>
      </c>
      <c r="F36">
        <v>6.84</v>
      </c>
      <c r="G36">
        <v>6.61</v>
      </c>
      <c r="H36">
        <v>7.49</v>
      </c>
      <c r="I36">
        <v>8.0500000000000007</v>
      </c>
      <c r="J36">
        <v>3.65</v>
      </c>
      <c r="K36">
        <v>6.95</v>
      </c>
      <c r="L36">
        <v>6.2</v>
      </c>
      <c r="M36">
        <v>5.87</v>
      </c>
      <c r="N36">
        <v>15.948667</v>
      </c>
      <c r="O36">
        <v>17.721665999999999</v>
      </c>
      <c r="P36">
        <v>16.297668000000002</v>
      </c>
      <c r="R36" s="4">
        <f t="shared" si="0"/>
        <v>7.5491318820915421</v>
      </c>
      <c r="S36">
        <f t="shared" si="54"/>
        <v>0.13691745212222026</v>
      </c>
      <c r="T36">
        <f t="shared" si="69"/>
        <v>0.90913188209154239</v>
      </c>
      <c r="U36">
        <f t="shared" si="3"/>
        <v>8.3828454428132808</v>
      </c>
      <c r="V36">
        <f t="shared" si="56"/>
        <v>0.11920499904049139</v>
      </c>
      <c r="W36">
        <f t="shared" si="57"/>
        <v>0.8928454428132806</v>
      </c>
      <c r="X36">
        <f t="shared" si="6"/>
        <v>7.2203743778600566</v>
      </c>
      <c r="Y36">
        <f t="shared" si="58"/>
        <v>3.8902788181303091E-2</v>
      </c>
      <c r="Z36">
        <f t="shared" si="59"/>
        <v>0.27037437786005647</v>
      </c>
      <c r="AG36" s="4">
        <f t="shared" si="60"/>
        <v>7.4009853289269456</v>
      </c>
      <c r="AH36">
        <f t="shared" si="61"/>
        <v>0.11460622423598583</v>
      </c>
      <c r="AI36">
        <f t="shared" si="62"/>
        <v>0.76098532892694593</v>
      </c>
      <c r="AJ36">
        <f t="shared" si="63"/>
        <v>7.7503287765207753</v>
      </c>
      <c r="AK36">
        <f t="shared" si="64"/>
        <v>3.4756845997433262E-2</v>
      </c>
      <c r="AL36">
        <f t="shared" si="65"/>
        <v>0.26032877652077513</v>
      </c>
      <c r="AM36">
        <f t="shared" si="66"/>
        <v>6.9797749400203637</v>
      </c>
      <c r="AN36">
        <f t="shared" si="67"/>
        <v>4.2841640317069808E-3</v>
      </c>
      <c r="AO36">
        <f t="shared" si="68"/>
        <v>2.9774940020363516E-2</v>
      </c>
      <c r="AV36" s="4">
        <f t="shared" si="15"/>
        <v>6.7925477661238451</v>
      </c>
      <c r="AW36">
        <f t="shared" si="16"/>
        <v>2.2974061163229739E-2</v>
      </c>
      <c r="AX36">
        <f t="shared" si="17"/>
        <v>0.15254776612384546</v>
      </c>
      <c r="AY36">
        <f t="shared" si="18"/>
        <v>7.2717661344308278</v>
      </c>
      <c r="AZ36">
        <f t="shared" si="19"/>
        <v>2.9136697672786708E-2</v>
      </c>
      <c r="BA36">
        <f t="shared" si="20"/>
        <v>0.21823386556917246</v>
      </c>
      <c r="BB36">
        <f t="shared" si="21"/>
        <v>6.3081537351690748</v>
      </c>
      <c r="BC36">
        <f t="shared" si="22"/>
        <v>9.235198055121227E-2</v>
      </c>
      <c r="BD36">
        <f t="shared" si="23"/>
        <v>0.64184626483092533</v>
      </c>
      <c r="BK36" s="4">
        <f t="shared" si="24"/>
        <v>7.4982276296537922</v>
      </c>
      <c r="BL36">
        <f t="shared" si="25"/>
        <v>0.12925114904424587</v>
      </c>
      <c r="BM36">
        <f t="shared" si="26"/>
        <v>0.85822762965379251</v>
      </c>
      <c r="BN36">
        <f t="shared" si="27"/>
        <v>7.3646305488675567</v>
      </c>
      <c r="BO36">
        <f t="shared" si="28"/>
        <v>1.6738244476961744E-2</v>
      </c>
      <c r="BP36">
        <f t="shared" si="29"/>
        <v>0.12536945113244347</v>
      </c>
      <c r="BQ36">
        <f t="shared" si="30"/>
        <v>6.3321418330192376</v>
      </c>
      <c r="BR36">
        <f t="shared" si="31"/>
        <v>8.8900455680685261E-2</v>
      </c>
      <c r="BS36">
        <f t="shared" si="32"/>
        <v>0.61785816698076257</v>
      </c>
      <c r="BZ36" s="4">
        <f t="shared" si="33"/>
        <v>7.4982276296537922</v>
      </c>
      <c r="CA36">
        <f t="shared" si="34"/>
        <v>0.12925114904424587</v>
      </c>
      <c r="CB36">
        <f t="shared" si="35"/>
        <v>0.85822762965379251</v>
      </c>
      <c r="CC36">
        <f t="shared" si="36"/>
        <v>7.3646305488675567</v>
      </c>
      <c r="CD36">
        <f t="shared" si="37"/>
        <v>1.6738244476961744E-2</v>
      </c>
      <c r="CE36">
        <f t="shared" si="38"/>
        <v>0.12536945113244347</v>
      </c>
      <c r="CF36">
        <f t="shared" si="39"/>
        <v>6.3321418330192376</v>
      </c>
      <c r="CG36">
        <f t="shared" si="40"/>
        <v>8.8900455680685261E-2</v>
      </c>
      <c r="CH36">
        <f t="shared" si="41"/>
        <v>0.61785816698076257</v>
      </c>
      <c r="CP36" s="4">
        <f t="shared" si="42"/>
        <v>6.9160858619801342</v>
      </c>
      <c r="CQ36">
        <f t="shared" si="43"/>
        <v>4.1579196081345561E-2</v>
      </c>
      <c r="CR36">
        <f t="shared" si="44"/>
        <v>0.27608586198013452</v>
      </c>
      <c r="CS36">
        <f t="shared" si="45"/>
        <v>7.1592765075129607</v>
      </c>
      <c r="CT36">
        <f t="shared" si="46"/>
        <v>4.4155339450873091E-2</v>
      </c>
      <c r="CU36">
        <f t="shared" si="47"/>
        <v>0.33072349248703947</v>
      </c>
      <c r="CV36">
        <f t="shared" si="48"/>
        <v>6.0144750787381849</v>
      </c>
      <c r="CW36">
        <f t="shared" si="49"/>
        <v>0.13460790233982953</v>
      </c>
      <c r="CX36">
        <f t="shared" si="50"/>
        <v>0.9355249212618153</v>
      </c>
    </row>
    <row r="37" spans="1:102">
      <c r="A37">
        <v>1015</v>
      </c>
      <c r="B37">
        <v>0</v>
      </c>
      <c r="C37">
        <v>16</v>
      </c>
      <c r="D37">
        <v>55</v>
      </c>
      <c r="E37">
        <v>5.8</v>
      </c>
      <c r="F37">
        <v>6.64</v>
      </c>
      <c r="G37">
        <v>6.84</v>
      </c>
      <c r="H37">
        <v>6.68</v>
      </c>
      <c r="I37">
        <v>7.49</v>
      </c>
      <c r="J37">
        <v>8.0500000000000007</v>
      </c>
      <c r="K37">
        <v>6.39</v>
      </c>
      <c r="L37">
        <v>6.95</v>
      </c>
      <c r="M37">
        <v>6.2</v>
      </c>
      <c r="N37">
        <v>16.071332999999999</v>
      </c>
      <c r="O37">
        <v>17.350000000000001</v>
      </c>
      <c r="P37">
        <v>15.571001000000001</v>
      </c>
      <c r="R37" s="4">
        <f t="shared" si="0"/>
        <v>7.3742522150521124</v>
      </c>
      <c r="S37">
        <f t="shared" si="54"/>
        <v>0.27142279569864008</v>
      </c>
      <c r="T37">
        <f t="shared" si="69"/>
        <v>1.5742522150521125</v>
      </c>
      <c r="U37">
        <f t="shared" si="3"/>
        <v>7.8913498961751456</v>
      </c>
      <c r="V37">
        <f t="shared" si="56"/>
        <v>0.18133980481663861</v>
      </c>
      <c r="W37">
        <f t="shared" si="57"/>
        <v>1.2113498961751459</v>
      </c>
      <c r="X37">
        <f t="shared" si="6"/>
        <v>7.695061257731644</v>
      </c>
      <c r="Y37">
        <f t="shared" si="58"/>
        <v>0.20423493861215092</v>
      </c>
      <c r="Z37">
        <f t="shared" si="59"/>
        <v>1.3050612577316443</v>
      </c>
      <c r="AG37" s="4">
        <f t="shared" si="60"/>
        <v>7.2979987981079972</v>
      </c>
      <c r="AH37">
        <f t="shared" si="61"/>
        <v>0.25827565484620646</v>
      </c>
      <c r="AI37">
        <f t="shared" si="62"/>
        <v>1.4979987981079974</v>
      </c>
      <c r="AJ37">
        <f t="shared" si="63"/>
        <v>7.8899629215115699</v>
      </c>
      <c r="AK37">
        <f t="shared" si="64"/>
        <v>0.18113217387897756</v>
      </c>
      <c r="AL37">
        <f t="shared" si="65"/>
        <v>1.2099629215115701</v>
      </c>
      <c r="AM37">
        <f t="shared" si="66"/>
        <v>7.5263078134154568</v>
      </c>
      <c r="AN37">
        <f t="shared" si="67"/>
        <v>0.17782594889130787</v>
      </c>
      <c r="AO37">
        <f t="shared" si="68"/>
        <v>1.1363078134154572</v>
      </c>
      <c r="AV37" s="4">
        <f t="shared" si="15"/>
        <v>6.6812628120662225</v>
      </c>
      <c r="AW37">
        <f t="shared" si="16"/>
        <v>0.15194186414934874</v>
      </c>
      <c r="AX37">
        <f t="shared" si="17"/>
        <v>0.8812628120662227</v>
      </c>
      <c r="AY37">
        <f t="shared" si="18"/>
        <v>7.4224172872612924</v>
      </c>
      <c r="AZ37">
        <f t="shared" si="19"/>
        <v>0.11114031246426537</v>
      </c>
      <c r="BA37">
        <f t="shared" si="20"/>
        <v>0.74241728726129264</v>
      </c>
      <c r="BB37">
        <f t="shared" si="21"/>
        <v>6.9289377138027088</v>
      </c>
      <c r="BC37">
        <f t="shared" si="22"/>
        <v>8.4340800282114117E-2</v>
      </c>
      <c r="BD37">
        <f t="shared" si="23"/>
        <v>0.53893771380270916</v>
      </c>
      <c r="BK37" s="4">
        <f t="shared" si="24"/>
        <v>7.3985906023231687</v>
      </c>
      <c r="BL37">
        <f t="shared" si="25"/>
        <v>0.27561906936606362</v>
      </c>
      <c r="BM37">
        <f t="shared" si="26"/>
        <v>1.5985906023231689</v>
      </c>
      <c r="BN37">
        <f t="shared" si="27"/>
        <v>7.5461326739964454</v>
      </c>
      <c r="BO37">
        <f t="shared" si="28"/>
        <v>0.12966057993958768</v>
      </c>
      <c r="BP37">
        <f t="shared" si="29"/>
        <v>0.86613267399644567</v>
      </c>
      <c r="BQ37">
        <f t="shared" si="30"/>
        <v>6.9555329712523779</v>
      </c>
      <c r="BR37">
        <f t="shared" si="31"/>
        <v>8.8502812402563108E-2</v>
      </c>
      <c r="BS37">
        <f t="shared" si="32"/>
        <v>0.56553297125237822</v>
      </c>
      <c r="BZ37" s="4">
        <f t="shared" si="33"/>
        <v>7.3985906023231687</v>
      </c>
      <c r="CA37">
        <f t="shared" si="34"/>
        <v>0.27561906936606362</v>
      </c>
      <c r="CB37">
        <f t="shared" si="35"/>
        <v>1.5985906023231689</v>
      </c>
      <c r="CC37">
        <f t="shared" si="36"/>
        <v>7.5461326739964454</v>
      </c>
      <c r="CD37">
        <f t="shared" si="37"/>
        <v>0.12966057993958768</v>
      </c>
      <c r="CE37">
        <f t="shared" si="38"/>
        <v>0.86613267399644567</v>
      </c>
      <c r="CF37">
        <f t="shared" si="39"/>
        <v>6.9555329712523779</v>
      </c>
      <c r="CG37">
        <f t="shared" si="40"/>
        <v>8.8502812402563108E-2</v>
      </c>
      <c r="CH37">
        <f t="shared" si="41"/>
        <v>0.56553297125237822</v>
      </c>
      <c r="CP37" s="4">
        <f t="shared" si="42"/>
        <v>6.7117651685311346</v>
      </c>
      <c r="CQ37">
        <f t="shared" si="43"/>
        <v>0.15720089112605773</v>
      </c>
      <c r="CR37">
        <f t="shared" si="44"/>
        <v>0.91176516853113476</v>
      </c>
      <c r="CS37">
        <f t="shared" si="45"/>
        <v>7.61196839662664</v>
      </c>
      <c r="CT37">
        <f t="shared" si="46"/>
        <v>0.13951622703991623</v>
      </c>
      <c r="CU37">
        <f t="shared" si="47"/>
        <v>0.93196839662664033</v>
      </c>
      <c r="CV37">
        <f t="shared" si="48"/>
        <v>6.6840907848469424</v>
      </c>
      <c r="CW37">
        <f t="shared" si="49"/>
        <v>4.6023597002651448E-2</v>
      </c>
      <c r="CX37">
        <f t="shared" si="50"/>
        <v>0.29409078484694273</v>
      </c>
    </row>
    <row r="38" spans="1:102">
      <c r="A38">
        <v>1020</v>
      </c>
      <c r="B38">
        <v>0</v>
      </c>
      <c r="C38">
        <v>17</v>
      </c>
      <c r="D38">
        <v>0</v>
      </c>
      <c r="E38">
        <v>4.57</v>
      </c>
      <c r="F38">
        <v>5.8</v>
      </c>
      <c r="G38">
        <v>6.64</v>
      </c>
      <c r="H38">
        <v>5.24</v>
      </c>
      <c r="I38">
        <v>6.68</v>
      </c>
      <c r="J38">
        <v>7.49</v>
      </c>
      <c r="K38">
        <v>4.33</v>
      </c>
      <c r="L38">
        <v>6.39</v>
      </c>
      <c r="M38">
        <v>6.95</v>
      </c>
      <c r="N38">
        <v>16.079668000000002</v>
      </c>
      <c r="O38">
        <v>17.173666000000001</v>
      </c>
      <c r="P38">
        <v>15.574667</v>
      </c>
      <c r="R38" s="4">
        <f t="shared" si="0"/>
        <v>6.6002971583126495</v>
      </c>
      <c r="S38">
        <f t="shared" si="54"/>
        <v>0.44426633661108295</v>
      </c>
      <c r="T38">
        <f t="shared" si="69"/>
        <v>2.0302971583126492</v>
      </c>
      <c r="U38">
        <f t="shared" si="3"/>
        <v>7.1139731800086814</v>
      </c>
      <c r="V38">
        <f t="shared" si="56"/>
        <v>0.35762846946730553</v>
      </c>
      <c r="W38">
        <f t="shared" si="57"/>
        <v>1.8739731800086812</v>
      </c>
      <c r="X38">
        <f t="shared" si="6"/>
        <v>7.1456405727811161</v>
      </c>
      <c r="Y38">
        <f t="shared" si="58"/>
        <v>0.65026341172774038</v>
      </c>
      <c r="Z38">
        <f t="shared" si="59"/>
        <v>2.815640572781116</v>
      </c>
      <c r="AG38" s="4">
        <f t="shared" si="60"/>
        <v>6.6266971697925925</v>
      </c>
      <c r="AH38">
        <f t="shared" si="61"/>
        <v>0.45004314437474663</v>
      </c>
      <c r="AI38">
        <f t="shared" si="62"/>
        <v>2.0566971697925922</v>
      </c>
      <c r="AJ38">
        <f t="shared" si="63"/>
        <v>7.1550813475404196</v>
      </c>
      <c r="AK38">
        <f t="shared" si="64"/>
        <v>0.36547353960695023</v>
      </c>
      <c r="AL38">
        <f t="shared" si="65"/>
        <v>1.9150813475404194</v>
      </c>
      <c r="AM38">
        <f t="shared" si="66"/>
        <v>7.1178359547141525</v>
      </c>
      <c r="AN38">
        <f t="shared" si="67"/>
        <v>0.64384202187393824</v>
      </c>
      <c r="AO38">
        <f t="shared" si="68"/>
        <v>2.7878359547141525</v>
      </c>
      <c r="AV38" s="4">
        <f t="shared" si="15"/>
        <v>5.9733038106781331</v>
      </c>
      <c r="AW38">
        <f t="shared" si="16"/>
        <v>0.30706866754444917</v>
      </c>
      <c r="AX38">
        <f t="shared" si="17"/>
        <v>1.4033038106781328</v>
      </c>
      <c r="AY38">
        <f t="shared" si="18"/>
        <v>6.6618974689892907</v>
      </c>
      <c r="AZ38">
        <f t="shared" si="19"/>
        <v>0.27135447881475006</v>
      </c>
      <c r="BA38">
        <f t="shared" si="20"/>
        <v>1.4218974689892905</v>
      </c>
      <c r="BB38">
        <f t="shared" si="21"/>
        <v>6.4906266380885622</v>
      </c>
      <c r="BC38">
        <f t="shared" si="22"/>
        <v>0.49898998570174646</v>
      </c>
      <c r="BD38">
        <f t="shared" si="23"/>
        <v>2.1606266380885621</v>
      </c>
      <c r="BK38" s="4">
        <f t="shared" si="24"/>
        <v>6.7362018946071878</v>
      </c>
      <c r="BL38">
        <f t="shared" si="25"/>
        <v>0.47400479094249176</v>
      </c>
      <c r="BM38">
        <f t="shared" si="26"/>
        <v>2.1662018946071875</v>
      </c>
      <c r="BN38">
        <f t="shared" si="27"/>
        <v>6.7974409287810591</v>
      </c>
      <c r="BO38">
        <f t="shared" si="28"/>
        <v>0.29722155129409522</v>
      </c>
      <c r="BP38">
        <f t="shared" si="29"/>
        <v>1.5574409287810589</v>
      </c>
      <c r="BQ38">
        <f t="shared" si="30"/>
        <v>6.5084204925317399</v>
      </c>
      <c r="BR38">
        <f t="shared" si="31"/>
        <v>0.50309942090802307</v>
      </c>
      <c r="BS38">
        <f t="shared" si="32"/>
        <v>2.1784204925317399</v>
      </c>
      <c r="BZ38" s="4">
        <f t="shared" si="33"/>
        <v>6.7362018946071878</v>
      </c>
      <c r="CA38">
        <f t="shared" si="34"/>
        <v>0.47400479094249176</v>
      </c>
      <c r="CB38">
        <f t="shared" si="35"/>
        <v>2.1662018946071875</v>
      </c>
      <c r="CC38">
        <f t="shared" si="36"/>
        <v>6.7974409287810591</v>
      </c>
      <c r="CD38">
        <f t="shared" si="37"/>
        <v>0.29722155129409522</v>
      </c>
      <c r="CE38">
        <f t="shared" si="38"/>
        <v>1.5574409287810589</v>
      </c>
      <c r="CF38">
        <f t="shared" si="39"/>
        <v>6.5084204925317399</v>
      </c>
      <c r="CG38">
        <f t="shared" si="40"/>
        <v>0.50309942090802307</v>
      </c>
      <c r="CH38">
        <f t="shared" si="41"/>
        <v>2.1784204925317399</v>
      </c>
      <c r="CP38" s="4">
        <f t="shared" si="42"/>
        <v>5.9457607047154468</v>
      </c>
      <c r="CQ38">
        <f t="shared" si="43"/>
        <v>0.30104172969703424</v>
      </c>
      <c r="CR38">
        <f t="shared" si="44"/>
        <v>1.3757607047154465</v>
      </c>
      <c r="CS38">
        <f t="shared" si="45"/>
        <v>6.7569005295918361</v>
      </c>
      <c r="CT38">
        <f t="shared" si="46"/>
        <v>0.2894848338915717</v>
      </c>
      <c r="CU38">
        <f t="shared" si="47"/>
        <v>1.5169005295918359</v>
      </c>
      <c r="CV38">
        <f t="shared" si="48"/>
        <v>6.3360082233424313</v>
      </c>
      <c r="CW38">
        <f t="shared" si="49"/>
        <v>0.46328134488277856</v>
      </c>
      <c r="CX38">
        <f t="shared" si="50"/>
        <v>2.0060082233424312</v>
      </c>
    </row>
    <row r="39" spans="1:102">
      <c r="A39">
        <v>1025</v>
      </c>
      <c r="B39">
        <v>0</v>
      </c>
      <c r="C39">
        <v>17</v>
      </c>
      <c r="D39">
        <v>5</v>
      </c>
      <c r="E39">
        <v>5.2</v>
      </c>
      <c r="F39">
        <v>4.57</v>
      </c>
      <c r="G39">
        <v>5.8</v>
      </c>
      <c r="H39">
        <v>5.97</v>
      </c>
      <c r="I39">
        <v>5.24</v>
      </c>
      <c r="J39">
        <v>6.68</v>
      </c>
      <c r="K39">
        <v>4.6100000000000003</v>
      </c>
      <c r="L39">
        <v>4.33</v>
      </c>
      <c r="M39">
        <v>6.39</v>
      </c>
      <c r="N39">
        <v>15.619335</v>
      </c>
      <c r="O39">
        <v>17.334665000000001</v>
      </c>
      <c r="P39">
        <v>15.791331</v>
      </c>
      <c r="R39" s="4">
        <f t="shared" si="0"/>
        <v>5.4302176064192436</v>
      </c>
      <c r="S39">
        <f t="shared" si="54"/>
        <v>4.4272616619085263E-2</v>
      </c>
      <c r="T39">
        <f t="shared" si="69"/>
        <v>0.23021760641924338</v>
      </c>
      <c r="U39">
        <f t="shared" si="3"/>
        <v>5.7844902191123717</v>
      </c>
      <c r="V39">
        <f t="shared" si="56"/>
        <v>3.1073665140306204E-2</v>
      </c>
      <c r="W39">
        <f t="shared" si="57"/>
        <v>0.18550978088762804</v>
      </c>
      <c r="X39">
        <f t="shared" si="6"/>
        <v>5.3482879118964997</v>
      </c>
      <c r="Y39">
        <f t="shared" si="58"/>
        <v>0.16014922166952261</v>
      </c>
      <c r="Z39">
        <f t="shared" si="59"/>
        <v>0.73828791189649934</v>
      </c>
      <c r="AG39" s="4">
        <f t="shared" si="60"/>
        <v>5.5161853213480807</v>
      </c>
      <c r="AH39">
        <f t="shared" si="61"/>
        <v>6.0804869490015484E-2</v>
      </c>
      <c r="AI39">
        <f t="shared" si="62"/>
        <v>0.31618532134808053</v>
      </c>
      <c r="AJ39">
        <f t="shared" si="63"/>
        <v>5.9015528966391235</v>
      </c>
      <c r="AK39">
        <f t="shared" si="64"/>
        <v>1.1465176442357828E-2</v>
      </c>
      <c r="AL39">
        <f t="shared" si="65"/>
        <v>6.8447103360876227E-2</v>
      </c>
      <c r="AM39">
        <f t="shared" si="66"/>
        <v>5.4444211713167627</v>
      </c>
      <c r="AN39">
        <f t="shared" si="67"/>
        <v>0.18100242327912416</v>
      </c>
      <c r="AO39">
        <f t="shared" si="68"/>
        <v>0.83442117131676241</v>
      </c>
      <c r="AV39" s="4">
        <f t="shared" si="15"/>
        <v>4.8237662942072665</v>
      </c>
      <c r="AW39">
        <f t="shared" si="16"/>
        <v>7.2352635729371853E-2</v>
      </c>
      <c r="AX39">
        <f t="shared" si="17"/>
        <v>0.37623370579273363</v>
      </c>
      <c r="AY39">
        <f t="shared" si="18"/>
        <v>5.3523184611747849</v>
      </c>
      <c r="AZ39">
        <f t="shared" si="19"/>
        <v>0.10346424435933246</v>
      </c>
      <c r="BA39">
        <f t="shared" si="20"/>
        <v>0.61768153882521482</v>
      </c>
      <c r="BB39">
        <f t="shared" si="21"/>
        <v>4.7031693845618605</v>
      </c>
      <c r="BC39">
        <f t="shared" si="22"/>
        <v>2.0210278646824335E-2</v>
      </c>
      <c r="BD39">
        <f t="shared" si="23"/>
        <v>9.3169384561860191E-2</v>
      </c>
      <c r="BK39" s="4">
        <f t="shared" si="24"/>
        <v>5.6338178822246139</v>
      </c>
      <c r="BL39">
        <f t="shared" si="25"/>
        <v>8.3426515812425703E-2</v>
      </c>
      <c r="BM39">
        <f t="shared" si="26"/>
        <v>0.4338178822246137</v>
      </c>
      <c r="BN39">
        <f t="shared" si="27"/>
        <v>5.505326517988367</v>
      </c>
      <c r="BO39">
        <f t="shared" si="28"/>
        <v>7.7834754105801124E-2</v>
      </c>
      <c r="BP39">
        <f t="shared" si="29"/>
        <v>0.46467348201163272</v>
      </c>
      <c r="BQ39">
        <f t="shared" si="30"/>
        <v>4.7191198951765507</v>
      </c>
      <c r="BR39">
        <f t="shared" si="31"/>
        <v>2.3670259257386205E-2</v>
      </c>
      <c r="BS39">
        <f t="shared" si="32"/>
        <v>0.10911989517655041</v>
      </c>
      <c r="BZ39" s="4">
        <f t="shared" si="33"/>
        <v>5.6338178822246139</v>
      </c>
      <c r="CA39">
        <f t="shared" si="34"/>
        <v>8.3426515812425703E-2</v>
      </c>
      <c r="CB39">
        <f t="shared" si="35"/>
        <v>0.4338178822246137</v>
      </c>
      <c r="CC39">
        <f t="shared" si="36"/>
        <v>5.505326517988367</v>
      </c>
      <c r="CD39">
        <f t="shared" si="37"/>
        <v>7.7834754105801124E-2</v>
      </c>
      <c r="CE39">
        <f t="shared" si="38"/>
        <v>0.46467348201163272</v>
      </c>
      <c r="CF39">
        <f t="shared" si="39"/>
        <v>4.7191198951765507</v>
      </c>
      <c r="CG39">
        <f t="shared" si="40"/>
        <v>2.3670259257386205E-2</v>
      </c>
      <c r="CH39">
        <f t="shared" si="41"/>
        <v>0.10911989517655041</v>
      </c>
      <c r="CP39" s="4">
        <f t="shared" si="42"/>
        <v>4.5011874774858578</v>
      </c>
      <c r="CQ39">
        <f t="shared" si="43"/>
        <v>0.13438702356041199</v>
      </c>
      <c r="CR39">
        <f t="shared" si="44"/>
        <v>0.69881252251414239</v>
      </c>
      <c r="CS39">
        <f t="shared" si="45"/>
        <v>5.2189806621655679</v>
      </c>
      <c r="CT39">
        <f t="shared" si="46"/>
        <v>0.12579888405936882</v>
      </c>
      <c r="CU39">
        <f t="shared" si="47"/>
        <v>0.75101933783443187</v>
      </c>
      <c r="CV39">
        <f t="shared" si="48"/>
        <v>4.5496043683275689</v>
      </c>
      <c r="CW39">
        <f t="shared" si="49"/>
        <v>1.3101004701178188E-2</v>
      </c>
      <c r="CX39">
        <f t="shared" si="50"/>
        <v>6.0395631672431449E-2</v>
      </c>
    </row>
    <row r="40" spans="1:102">
      <c r="A40">
        <v>1030</v>
      </c>
      <c r="B40">
        <v>0</v>
      </c>
      <c r="C40">
        <v>17</v>
      </c>
      <c r="D40">
        <v>10</v>
      </c>
      <c r="E40">
        <v>5.71</v>
      </c>
      <c r="F40">
        <v>5.2</v>
      </c>
      <c r="G40">
        <v>4.57</v>
      </c>
      <c r="H40">
        <v>4.16</v>
      </c>
      <c r="I40">
        <v>5.97</v>
      </c>
      <c r="J40">
        <v>5.24</v>
      </c>
      <c r="K40">
        <v>4.97</v>
      </c>
      <c r="L40">
        <v>4.6100000000000003</v>
      </c>
      <c r="M40">
        <v>4.33</v>
      </c>
      <c r="N40">
        <v>15.810665</v>
      </c>
      <c r="O40">
        <v>17.471668000000001</v>
      </c>
      <c r="P40">
        <v>16.302999</v>
      </c>
      <c r="R40" s="4">
        <f t="shared" si="0"/>
        <v>6.0260660798877437</v>
      </c>
      <c r="S40">
        <f t="shared" si="54"/>
        <v>5.5353078789447237E-2</v>
      </c>
      <c r="T40">
        <f t="shared" si="69"/>
        <v>0.31606607988774371</v>
      </c>
      <c r="U40">
        <f t="shared" si="3"/>
        <v>6.4681876898459674</v>
      </c>
      <c r="V40">
        <f t="shared" si="56"/>
        <v>0.55485281005912668</v>
      </c>
      <c r="W40">
        <f t="shared" si="57"/>
        <v>2.3081876898459672</v>
      </c>
      <c r="X40">
        <f t="shared" si="6"/>
        <v>5.7000450263540134</v>
      </c>
      <c r="Y40">
        <f t="shared" si="58"/>
        <v>0.14689034735493234</v>
      </c>
      <c r="Z40">
        <f t="shared" si="59"/>
        <v>0.73004502635401369</v>
      </c>
      <c r="AG40" s="4">
        <f t="shared" si="60"/>
        <v>5.789743148779281</v>
      </c>
      <c r="AH40">
        <f t="shared" si="61"/>
        <v>1.3965525180259373E-2</v>
      </c>
      <c r="AI40">
        <f t="shared" si="62"/>
        <v>7.9743148779281015E-2</v>
      </c>
      <c r="AJ40">
        <f t="shared" si="63"/>
        <v>6.2687947993803927</v>
      </c>
      <c r="AK40">
        <f t="shared" si="64"/>
        <v>0.50692182677413278</v>
      </c>
      <c r="AL40">
        <f t="shared" si="65"/>
        <v>2.1087947993803926</v>
      </c>
      <c r="AM40">
        <f t="shared" si="66"/>
        <v>5.508712454579066</v>
      </c>
      <c r="AN40">
        <f t="shared" si="67"/>
        <v>0.10839284800383628</v>
      </c>
      <c r="AO40">
        <f t="shared" si="68"/>
        <v>0.53871245457906625</v>
      </c>
      <c r="AV40" s="4">
        <f t="shared" si="15"/>
        <v>5.0700221419914007</v>
      </c>
      <c r="AW40">
        <f t="shared" si="16"/>
        <v>0.11208018529047273</v>
      </c>
      <c r="AX40">
        <f t="shared" si="17"/>
        <v>0.6399778580085993</v>
      </c>
      <c r="AY40">
        <f t="shared" si="18"/>
        <v>5.721970071320154</v>
      </c>
      <c r="AZ40">
        <f t="shared" si="19"/>
        <v>0.37547357483657545</v>
      </c>
      <c r="BA40">
        <f t="shared" si="20"/>
        <v>1.5619700713201539</v>
      </c>
      <c r="BB40">
        <f t="shared" si="21"/>
        <v>4.7293030964869187</v>
      </c>
      <c r="BC40">
        <f t="shared" si="22"/>
        <v>4.8429960465408664E-2</v>
      </c>
      <c r="BD40">
        <f t="shared" si="23"/>
        <v>0.24069690351308104</v>
      </c>
      <c r="BK40" s="4">
        <f t="shared" si="24"/>
        <v>5.903099160997864</v>
      </c>
      <c r="BL40">
        <f t="shared" si="25"/>
        <v>3.3817716461972694E-2</v>
      </c>
      <c r="BM40">
        <f t="shared" si="26"/>
        <v>0.19309916099786406</v>
      </c>
      <c r="BN40">
        <f t="shared" si="27"/>
        <v>5.8610319652483911</v>
      </c>
      <c r="BO40">
        <f t="shared" si="28"/>
        <v>0.40890191472317089</v>
      </c>
      <c r="BP40">
        <f t="shared" si="29"/>
        <v>1.701031965248391</v>
      </c>
      <c r="BQ40">
        <f t="shared" si="30"/>
        <v>4.7599057012181865</v>
      </c>
      <c r="BR40">
        <f t="shared" si="31"/>
        <v>4.2272494724710924E-2</v>
      </c>
      <c r="BS40">
        <f t="shared" si="32"/>
        <v>0.21009429878181329</v>
      </c>
      <c r="BZ40" s="4">
        <f t="shared" si="33"/>
        <v>5.903099160997864</v>
      </c>
      <c r="CA40">
        <f t="shared" si="34"/>
        <v>3.3817716461972694E-2</v>
      </c>
      <c r="CB40">
        <f t="shared" si="35"/>
        <v>0.19309916099786406</v>
      </c>
      <c r="CC40">
        <f t="shared" si="36"/>
        <v>5.8610319652483911</v>
      </c>
      <c r="CD40">
        <f t="shared" si="37"/>
        <v>0.40890191472317089</v>
      </c>
      <c r="CE40">
        <f t="shared" si="38"/>
        <v>1.701031965248391</v>
      </c>
      <c r="CF40">
        <f t="shared" si="39"/>
        <v>4.7599057012181865</v>
      </c>
      <c r="CG40">
        <f t="shared" si="40"/>
        <v>4.2272494724710924E-2</v>
      </c>
      <c r="CH40">
        <f t="shared" si="41"/>
        <v>0.21009429878181329</v>
      </c>
      <c r="CP40" s="4">
        <f t="shared" si="42"/>
        <v>5.078664551186713</v>
      </c>
      <c r="CQ40">
        <f t="shared" si="43"/>
        <v>0.1105666285137105</v>
      </c>
      <c r="CR40">
        <f t="shared" si="44"/>
        <v>0.63133544881328696</v>
      </c>
      <c r="CS40">
        <f t="shared" si="45"/>
        <v>5.6657439784214993</v>
      </c>
      <c r="CT40">
        <f t="shared" si="46"/>
        <v>0.36195768712055271</v>
      </c>
      <c r="CU40">
        <f t="shared" si="47"/>
        <v>1.5057439784214992</v>
      </c>
      <c r="CV40">
        <f t="shared" si="48"/>
        <v>4.4667741875745408</v>
      </c>
      <c r="CW40">
        <f t="shared" si="49"/>
        <v>0.10125267855643037</v>
      </c>
      <c r="CX40">
        <f t="shared" si="50"/>
        <v>0.50322581242545894</v>
      </c>
    </row>
    <row r="41" spans="1:102">
      <c r="A41">
        <v>1035</v>
      </c>
      <c r="B41">
        <v>0</v>
      </c>
      <c r="C41">
        <v>17</v>
      </c>
      <c r="D41">
        <v>15</v>
      </c>
      <c r="E41">
        <v>6.21</v>
      </c>
      <c r="F41">
        <v>5.71</v>
      </c>
      <c r="G41">
        <v>5.2</v>
      </c>
      <c r="H41">
        <v>5.73</v>
      </c>
      <c r="I41">
        <v>4.16</v>
      </c>
      <c r="J41">
        <v>5.97</v>
      </c>
      <c r="K41">
        <v>5.27</v>
      </c>
      <c r="L41">
        <v>4.97</v>
      </c>
      <c r="M41">
        <v>4.6100000000000003</v>
      </c>
      <c r="N41">
        <v>15.836334000000001</v>
      </c>
      <c r="O41">
        <v>17.702331999999998</v>
      </c>
      <c r="P41">
        <v>16.921334999999999</v>
      </c>
      <c r="R41" s="4">
        <f t="shared" si="0"/>
        <v>6.498359733439325</v>
      </c>
      <c r="S41">
        <f t="shared" si="54"/>
        <v>4.6434739684271351E-2</v>
      </c>
      <c r="T41">
        <f t="shared" si="69"/>
        <v>0.28835973343932508</v>
      </c>
      <c r="U41">
        <f t="shared" si="3"/>
        <v>5.1034965787308648</v>
      </c>
      <c r="V41">
        <f t="shared" si="56"/>
        <v>0.10933742081485787</v>
      </c>
      <c r="W41">
        <f t="shared" si="57"/>
        <v>0.62650342126913561</v>
      </c>
      <c r="X41">
        <f t="shared" si="6"/>
        <v>5.8427129294478242</v>
      </c>
      <c r="Y41">
        <f t="shared" si="58"/>
        <v>0.10867418016087754</v>
      </c>
      <c r="Z41">
        <f t="shared" si="59"/>
        <v>0.57271292944782459</v>
      </c>
      <c r="AG41" s="4">
        <f t="shared" si="60"/>
        <v>6.2888883783105776</v>
      </c>
      <c r="AH41">
        <f t="shared" si="61"/>
        <v>1.270344256208979E-2</v>
      </c>
      <c r="AI41">
        <f t="shared" si="62"/>
        <v>7.88883783105776E-2</v>
      </c>
      <c r="AJ41">
        <f t="shared" si="63"/>
        <v>5.196145525194356</v>
      </c>
      <c r="AK41">
        <f t="shared" si="64"/>
        <v>9.3168320210409133E-2</v>
      </c>
      <c r="AL41">
        <f t="shared" si="65"/>
        <v>0.53385447480564441</v>
      </c>
      <c r="AM41">
        <f t="shared" si="66"/>
        <v>5.7223804239391667</v>
      </c>
      <c r="AN41">
        <f t="shared" si="67"/>
        <v>8.5840687654490919E-2</v>
      </c>
      <c r="AO41">
        <f t="shared" si="68"/>
        <v>0.45238042393916711</v>
      </c>
      <c r="AV41" s="4">
        <f t="shared" si="15"/>
        <v>5.6047798292311342</v>
      </c>
      <c r="AW41">
        <f t="shared" si="16"/>
        <v>9.7458964697079847E-2</v>
      </c>
      <c r="AX41">
        <f t="shared" si="17"/>
        <v>0.60522017076886581</v>
      </c>
      <c r="AY41">
        <f t="shared" si="18"/>
        <v>4.6396698262262808</v>
      </c>
      <c r="AZ41">
        <f t="shared" si="19"/>
        <v>0.19028449804078876</v>
      </c>
      <c r="BA41">
        <f t="shared" si="20"/>
        <v>1.0903301737737197</v>
      </c>
      <c r="BB41">
        <f t="shared" si="21"/>
        <v>4.8841706820274888</v>
      </c>
      <c r="BC41">
        <f t="shared" si="22"/>
        <v>7.3212394302184208E-2</v>
      </c>
      <c r="BD41">
        <f t="shared" si="23"/>
        <v>0.38582931797251074</v>
      </c>
      <c r="BK41" s="4">
        <f t="shared" si="24"/>
        <v>6.3970503503832825</v>
      </c>
      <c r="BL41">
        <f t="shared" si="25"/>
        <v>3.0120829369288657E-2</v>
      </c>
      <c r="BM41">
        <f t="shared" si="26"/>
        <v>0.18705035038328255</v>
      </c>
      <c r="BN41">
        <f t="shared" si="27"/>
        <v>4.8286438921683166</v>
      </c>
      <c r="BO41">
        <f t="shared" si="28"/>
        <v>0.15730473086067781</v>
      </c>
      <c r="BP41">
        <f t="shared" si="29"/>
        <v>0.90135610783168385</v>
      </c>
      <c r="BQ41">
        <f t="shared" si="30"/>
        <v>4.9112041165521152</v>
      </c>
      <c r="BR41">
        <f t="shared" si="31"/>
        <v>6.8082710331666865E-2</v>
      </c>
      <c r="BS41">
        <f t="shared" si="32"/>
        <v>0.35879588344788438</v>
      </c>
      <c r="BZ41" s="4">
        <f t="shared" si="33"/>
        <v>6.3970503503832825</v>
      </c>
      <c r="CA41">
        <f t="shared" si="34"/>
        <v>3.0120829369288657E-2</v>
      </c>
      <c r="CB41">
        <f t="shared" si="35"/>
        <v>0.18705035038328255</v>
      </c>
      <c r="CC41">
        <f t="shared" si="36"/>
        <v>4.8286438921683166</v>
      </c>
      <c r="CD41">
        <f t="shared" si="37"/>
        <v>0.15730473086067781</v>
      </c>
      <c r="CE41">
        <f t="shared" si="38"/>
        <v>0.90135610783168385</v>
      </c>
      <c r="CF41">
        <f t="shared" si="39"/>
        <v>4.9112041165521152</v>
      </c>
      <c r="CG41">
        <f t="shared" si="40"/>
        <v>6.8082710331666865E-2</v>
      </c>
      <c r="CH41">
        <f t="shared" si="41"/>
        <v>0.35879588344788438</v>
      </c>
      <c r="CP41" s="4">
        <f t="shared" si="42"/>
        <v>4.7652145347095614</v>
      </c>
      <c r="CQ41">
        <f t="shared" si="43"/>
        <v>0.23265466429797724</v>
      </c>
      <c r="CR41">
        <f t="shared" si="44"/>
        <v>1.4447854652904386</v>
      </c>
      <c r="CS41">
        <f t="shared" si="45"/>
        <v>4.8800901030433828</v>
      </c>
      <c r="CT41">
        <f t="shared" si="46"/>
        <v>0.14832633454740271</v>
      </c>
      <c r="CU41">
        <f t="shared" si="47"/>
        <v>0.84990989695661767</v>
      </c>
      <c r="CV41">
        <f t="shared" si="48"/>
        <v>4.8067271566070664</v>
      </c>
      <c r="CW41">
        <f t="shared" si="49"/>
        <v>8.7907560416116359E-2</v>
      </c>
      <c r="CX41">
        <f t="shared" si="50"/>
        <v>0.46327284339293318</v>
      </c>
    </row>
    <row r="42" spans="1:102">
      <c r="A42">
        <v>1040</v>
      </c>
      <c r="B42">
        <v>0</v>
      </c>
      <c r="C42">
        <v>17</v>
      </c>
      <c r="D42">
        <v>20</v>
      </c>
      <c r="E42">
        <v>6.83</v>
      </c>
      <c r="F42">
        <v>6.21</v>
      </c>
      <c r="G42">
        <v>5.71</v>
      </c>
      <c r="H42">
        <v>7.03</v>
      </c>
      <c r="I42">
        <v>5.73</v>
      </c>
      <c r="J42">
        <v>4.16</v>
      </c>
      <c r="K42">
        <v>5.47</v>
      </c>
      <c r="L42">
        <v>5.27</v>
      </c>
      <c r="M42">
        <v>4.97</v>
      </c>
      <c r="N42">
        <v>16.301998000000001</v>
      </c>
      <c r="O42">
        <v>17.808665999999999</v>
      </c>
      <c r="P42">
        <v>16.859000999999999</v>
      </c>
      <c r="R42" s="4">
        <f t="shared" si="0"/>
        <v>6.9956865923196094</v>
      </c>
      <c r="S42">
        <f t="shared" si="54"/>
        <v>2.4258651876955983E-2</v>
      </c>
      <c r="T42">
        <f t="shared" si="69"/>
        <v>0.16568659231960936</v>
      </c>
      <c r="U42">
        <f t="shared" si="3"/>
        <v>6.442734038726992</v>
      </c>
      <c r="V42">
        <f t="shared" si="56"/>
        <v>8.3537121091466313E-2</v>
      </c>
      <c r="W42">
        <f t="shared" si="57"/>
        <v>0.58726596127300823</v>
      </c>
      <c r="X42">
        <f t="shared" si="6"/>
        <v>6.2588936399578214</v>
      </c>
      <c r="Y42">
        <f t="shared" si="58"/>
        <v>0.14422187202153963</v>
      </c>
      <c r="Z42">
        <f t="shared" si="59"/>
        <v>0.78889363995782169</v>
      </c>
      <c r="AG42" s="4">
        <f t="shared" si="60"/>
        <v>6.7883816620300061</v>
      </c>
      <c r="AH42">
        <f t="shared" si="61"/>
        <v>6.0934609033666065E-3</v>
      </c>
      <c r="AI42">
        <f t="shared" si="62"/>
        <v>4.1618337969993924E-2</v>
      </c>
      <c r="AJ42">
        <f t="shared" si="63"/>
        <v>6.1280565114222103</v>
      </c>
      <c r="AK42">
        <f t="shared" si="64"/>
        <v>0.12829921601391037</v>
      </c>
      <c r="AL42">
        <f t="shared" si="65"/>
        <v>0.90194348857778994</v>
      </c>
      <c r="AM42">
        <f t="shared" si="66"/>
        <v>6.0735618605758628</v>
      </c>
      <c r="AN42">
        <f t="shared" si="67"/>
        <v>0.11034037670491098</v>
      </c>
      <c r="AO42">
        <f t="shared" si="68"/>
        <v>0.60356186057586303</v>
      </c>
      <c r="AV42" s="4">
        <f t="shared" si="15"/>
        <v>6.1068429698344451</v>
      </c>
      <c r="AW42">
        <f t="shared" si="16"/>
        <v>0.10587950661281918</v>
      </c>
      <c r="AX42">
        <f t="shared" si="17"/>
        <v>0.72315703016555499</v>
      </c>
      <c r="AY42">
        <f t="shared" si="18"/>
        <v>5.5943032000445587</v>
      </c>
      <c r="AZ42">
        <f t="shared" si="19"/>
        <v>0.20422429586848384</v>
      </c>
      <c r="BA42">
        <f t="shared" si="20"/>
        <v>1.4356967999554415</v>
      </c>
      <c r="BB42">
        <f t="shared" si="21"/>
        <v>5.2799699165548004</v>
      </c>
      <c r="BC42">
        <f t="shared" si="22"/>
        <v>3.4740417448848142E-2</v>
      </c>
      <c r="BD42">
        <f t="shared" si="23"/>
        <v>0.19003008344519934</v>
      </c>
      <c r="BK42" s="4">
        <f t="shared" si="24"/>
        <v>6.8961750851648711</v>
      </c>
      <c r="BL42">
        <f t="shared" si="25"/>
        <v>9.6888850900250408E-3</v>
      </c>
      <c r="BM42">
        <f t="shared" si="26"/>
        <v>6.6175085164871028E-2</v>
      </c>
      <c r="BN42">
        <f t="shared" si="27"/>
        <v>5.7476797137658115</v>
      </c>
      <c r="BO42">
        <f t="shared" si="28"/>
        <v>0.1824068685966129</v>
      </c>
      <c r="BP42">
        <f t="shared" si="29"/>
        <v>1.2823202862341887</v>
      </c>
      <c r="BQ42">
        <f t="shared" si="30"/>
        <v>5.3066012433611718</v>
      </c>
      <c r="BR42">
        <f t="shared" si="31"/>
        <v>2.9871801944941129E-2</v>
      </c>
      <c r="BS42">
        <f t="shared" si="32"/>
        <v>0.16339875663882797</v>
      </c>
      <c r="BZ42" s="4">
        <f t="shared" si="33"/>
        <v>6.8961750851648711</v>
      </c>
      <c r="CA42">
        <f t="shared" si="34"/>
        <v>9.6888850900250408E-3</v>
      </c>
      <c r="CB42">
        <f t="shared" si="35"/>
        <v>6.6175085164871028E-2</v>
      </c>
      <c r="CC42">
        <f t="shared" si="36"/>
        <v>5.7476797137658115</v>
      </c>
      <c r="CD42">
        <f t="shared" si="37"/>
        <v>0.1824068685966129</v>
      </c>
      <c r="CE42">
        <f t="shared" si="38"/>
        <v>1.2823202862341887</v>
      </c>
      <c r="CF42">
        <f t="shared" si="39"/>
        <v>5.3066012433611718</v>
      </c>
      <c r="CG42">
        <f t="shared" si="40"/>
        <v>2.9871801944941129E-2</v>
      </c>
      <c r="CH42">
        <f t="shared" si="41"/>
        <v>0.16339875663882797</v>
      </c>
      <c r="CP42" s="4">
        <f t="shared" si="42"/>
        <v>5.6306359905595871</v>
      </c>
      <c r="CQ42">
        <f t="shared" si="43"/>
        <v>0.17560234398834743</v>
      </c>
      <c r="CR42">
        <f t="shared" si="44"/>
        <v>1.199364009440413</v>
      </c>
      <c r="CS42">
        <f t="shared" si="45"/>
        <v>5.6436619837805306</v>
      </c>
      <c r="CT42">
        <f t="shared" si="46"/>
        <v>0.19720313175241388</v>
      </c>
      <c r="CU42">
        <f t="shared" si="47"/>
        <v>1.3863380162194696</v>
      </c>
      <c r="CV42">
        <f t="shared" si="48"/>
        <v>5.1093311204886724</v>
      </c>
      <c r="CW42">
        <f t="shared" si="49"/>
        <v>6.5935809782692381E-2</v>
      </c>
      <c r="CX42">
        <f t="shared" si="50"/>
        <v>0.36066887951132731</v>
      </c>
    </row>
    <row r="43" spans="1:102">
      <c r="A43">
        <v>1045</v>
      </c>
      <c r="B43">
        <v>0</v>
      </c>
      <c r="C43">
        <v>17</v>
      </c>
      <c r="D43">
        <v>25</v>
      </c>
      <c r="E43">
        <v>6.7100010000000001</v>
      </c>
      <c r="F43">
        <v>6.83</v>
      </c>
      <c r="G43">
        <v>6.21</v>
      </c>
      <c r="H43">
        <v>7.16</v>
      </c>
      <c r="I43">
        <v>7.03</v>
      </c>
      <c r="J43">
        <v>5.73</v>
      </c>
      <c r="K43">
        <v>5.41</v>
      </c>
      <c r="L43">
        <v>5.47</v>
      </c>
      <c r="M43">
        <v>5.27</v>
      </c>
      <c r="N43">
        <v>16.730668999999999</v>
      </c>
      <c r="O43">
        <v>18.005333</v>
      </c>
      <c r="P43">
        <v>15.640333</v>
      </c>
      <c r="R43" s="4">
        <f t="shared" si="0"/>
        <v>7.6007911642763304</v>
      </c>
      <c r="S43">
        <f t="shared" ref="S43:S101" si="70">ABS(E43-R43)/E43</f>
        <v>0.13275559337119774</v>
      </c>
      <c r="T43">
        <f t="shared" si="69"/>
        <v>0.89079016427633029</v>
      </c>
      <c r="U43">
        <f t="shared" si="3"/>
        <v>7.586640981263713</v>
      </c>
      <c r="V43">
        <f t="shared" ref="V43:V101" si="71">ABS(H43-U43)/H43</f>
        <v>5.9586729226775541E-2</v>
      </c>
      <c r="W43">
        <f t="shared" ref="W43:W101" si="72">ABS(H43-U43)</f>
        <v>0.42664098126371286</v>
      </c>
      <c r="X43">
        <f t="shared" si="6"/>
        <v>6.486518011167882</v>
      </c>
      <c r="Y43">
        <f t="shared" ref="Y43:Y101" si="73">ABS(K43-X43)/K43</f>
        <v>0.19898669337668795</v>
      </c>
      <c r="Z43">
        <f t="shared" ref="Z43:Z101" si="74">ABS(K43-X43)</f>
        <v>1.0765180111678818</v>
      </c>
      <c r="AG43" s="4">
        <f t="shared" si="60"/>
        <v>7.3746200595292972</v>
      </c>
      <c r="AH43">
        <f t="shared" ref="AH43:AH101" si="75">ABS(E43-AG43)/E43</f>
        <v>9.9049025406895932E-2</v>
      </c>
      <c r="AI43">
        <f t="shared" ref="AI43:AI101" si="76">ABS(E43-AG43)</f>
        <v>0.66461905952929712</v>
      </c>
      <c r="AJ43">
        <f t="shared" si="63"/>
        <v>7.3159071580720232</v>
      </c>
      <c r="AK43">
        <f t="shared" ref="AK43:AK101" si="77">ABS(H43-AJ43)/H43</f>
        <v>2.1774742747489251E-2</v>
      </c>
      <c r="AL43">
        <f t="shared" ref="AL43:AL101" si="78">ABS(H43-AJ43)</f>
        <v>0.15590715807202304</v>
      </c>
      <c r="AM43">
        <f t="shared" si="66"/>
        <v>6.299665463623894</v>
      </c>
      <c r="AN43">
        <f t="shared" ref="AN43:AN101" si="79">ABS(K43-AM43)/K43</f>
        <v>0.16444832969018369</v>
      </c>
      <c r="AO43">
        <f t="shared" ref="AO43:AO101" si="80">ABS(K43-AM43)</f>
        <v>0.88966546362389387</v>
      </c>
      <c r="AV43" s="4">
        <f t="shared" si="15"/>
        <v>6.7020852825947124</v>
      </c>
      <c r="AW43">
        <f t="shared" si="16"/>
        <v>1.1796894523991481E-3</v>
      </c>
      <c r="AX43">
        <f t="shared" si="17"/>
        <v>7.9157174052877366E-3</v>
      </c>
      <c r="AY43">
        <f t="shared" si="18"/>
        <v>6.8075674209257659</v>
      </c>
      <c r="AZ43">
        <f t="shared" si="19"/>
        <v>4.9222427245004773E-2</v>
      </c>
      <c r="BA43">
        <f t="shared" si="20"/>
        <v>0.3524325790742342</v>
      </c>
      <c r="BB43">
        <f t="shared" si="21"/>
        <v>5.6290619442226664</v>
      </c>
      <c r="BC43">
        <f t="shared" si="22"/>
        <v>4.0492041445964182E-2</v>
      </c>
      <c r="BD43">
        <f t="shared" si="23"/>
        <v>0.21906194422266623</v>
      </c>
      <c r="BK43" s="4">
        <f t="shared" si="24"/>
        <v>7.4803980197620872</v>
      </c>
      <c r="BL43">
        <f t="shared" si="25"/>
        <v>0.11481324961979694</v>
      </c>
      <c r="BM43">
        <f t="shared" si="26"/>
        <v>0.77039701976208708</v>
      </c>
      <c r="BN43">
        <f t="shared" si="27"/>
        <v>6.9455176894284589</v>
      </c>
      <c r="BO43">
        <f t="shared" si="28"/>
        <v>2.9955629968092347E-2</v>
      </c>
      <c r="BP43">
        <f t="shared" si="29"/>
        <v>0.21448231057154121</v>
      </c>
      <c r="BQ43">
        <f t="shared" si="30"/>
        <v>5.6607251079389025</v>
      </c>
      <c r="BR43">
        <f t="shared" si="31"/>
        <v>4.634475192955681E-2</v>
      </c>
      <c r="BS43">
        <f t="shared" si="32"/>
        <v>0.25072510793890235</v>
      </c>
      <c r="BZ43" s="4">
        <f t="shared" si="33"/>
        <v>7.4803980197620872</v>
      </c>
      <c r="CA43">
        <f t="shared" si="34"/>
        <v>0.11481324961979694</v>
      </c>
      <c r="CB43">
        <f t="shared" si="35"/>
        <v>0.77039701976208708</v>
      </c>
      <c r="CC43">
        <f t="shared" si="36"/>
        <v>6.9455176894284589</v>
      </c>
      <c r="CD43">
        <f t="shared" si="37"/>
        <v>2.9955629968092347E-2</v>
      </c>
      <c r="CE43">
        <f t="shared" si="38"/>
        <v>0.21448231057154121</v>
      </c>
      <c r="CF43">
        <f t="shared" si="39"/>
        <v>5.6607251079389025</v>
      </c>
      <c r="CG43">
        <f t="shared" si="40"/>
        <v>4.634475192955681E-2</v>
      </c>
      <c r="CH43">
        <f t="shared" si="41"/>
        <v>0.25072510793890235</v>
      </c>
      <c r="CP43" s="4">
        <f t="shared" si="42"/>
        <v>6.3408366400970291</v>
      </c>
      <c r="CQ43">
        <f t="shared" si="43"/>
        <v>5.501703500535559E-2</v>
      </c>
      <c r="CR43">
        <f t="shared" si="44"/>
        <v>0.36916435990297103</v>
      </c>
      <c r="CS43">
        <f t="shared" si="45"/>
        <v>6.740348781324073</v>
      </c>
      <c r="CT43">
        <f t="shared" si="46"/>
        <v>5.8610505401665798E-2</v>
      </c>
      <c r="CU43">
        <f t="shared" si="47"/>
        <v>0.41965121867592714</v>
      </c>
      <c r="CV43">
        <f t="shared" si="48"/>
        <v>5.320213854682927</v>
      </c>
      <c r="CW43">
        <f t="shared" si="49"/>
        <v>1.6596330003155857E-2</v>
      </c>
      <c r="CX43">
        <f t="shared" si="50"/>
        <v>8.9786145317073185E-2</v>
      </c>
    </row>
    <row r="44" spans="1:102">
      <c r="A44">
        <v>1050</v>
      </c>
      <c r="B44">
        <v>0</v>
      </c>
      <c r="C44">
        <v>17</v>
      </c>
      <c r="D44">
        <v>30</v>
      </c>
      <c r="E44">
        <v>6.2</v>
      </c>
      <c r="F44">
        <v>6.7100010000000001</v>
      </c>
      <c r="G44">
        <v>6.83</v>
      </c>
      <c r="H44">
        <v>6.7100010000000001</v>
      </c>
      <c r="I44">
        <v>7.16</v>
      </c>
      <c r="J44">
        <v>7.03</v>
      </c>
      <c r="K44">
        <v>5.4</v>
      </c>
      <c r="L44">
        <v>5.41</v>
      </c>
      <c r="M44">
        <v>5.47</v>
      </c>
      <c r="N44">
        <v>16.696667000000001</v>
      </c>
      <c r="O44">
        <v>17.283331</v>
      </c>
      <c r="P44">
        <v>15.671666999999999</v>
      </c>
      <c r="R44" s="4">
        <f t="shared" si="0"/>
        <v>7.4874872399075096</v>
      </c>
      <c r="S44">
        <f t="shared" si="70"/>
        <v>0.20765923224314667</v>
      </c>
      <c r="T44">
        <f t="shared" si="69"/>
        <v>1.2874872399075095</v>
      </c>
      <c r="U44">
        <f t="shared" si="3"/>
        <v>7.6421734859891073</v>
      </c>
      <c r="V44">
        <f t="shared" si="71"/>
        <v>0.13892285351210934</v>
      </c>
      <c r="W44">
        <f t="shared" si="72"/>
        <v>0.93217248598910718</v>
      </c>
      <c r="X44">
        <f t="shared" si="6"/>
        <v>6.4488436814009829</v>
      </c>
      <c r="Y44">
        <f t="shared" si="73"/>
        <v>0.1942303113705523</v>
      </c>
      <c r="Z44">
        <f t="shared" si="74"/>
        <v>1.0488436814009825</v>
      </c>
      <c r="AG44" s="4">
        <f t="shared" si="60"/>
        <v>7.3905853979822824</v>
      </c>
      <c r="AH44">
        <f t="shared" si="75"/>
        <v>0.19202990290036809</v>
      </c>
      <c r="AI44">
        <f t="shared" si="76"/>
        <v>1.1905853979822822</v>
      </c>
      <c r="AJ44">
        <f t="shared" si="63"/>
        <v>7.5454192691785371</v>
      </c>
      <c r="AK44">
        <f t="shared" si="77"/>
        <v>0.12450344928093707</v>
      </c>
      <c r="AL44">
        <f t="shared" si="78"/>
        <v>0.83541826917853701</v>
      </c>
      <c r="AM44">
        <f t="shared" si="66"/>
        <v>6.303426671102546</v>
      </c>
      <c r="AN44">
        <f t="shared" si="79"/>
        <v>0.16730123538936029</v>
      </c>
      <c r="AO44">
        <f t="shared" si="80"/>
        <v>0.9034266711025456</v>
      </c>
      <c r="AV44" s="4">
        <f t="shared" si="15"/>
        <v>6.7347584809256738</v>
      </c>
      <c r="AW44">
        <f t="shared" si="16"/>
        <v>8.6251367891237676E-2</v>
      </c>
      <c r="AX44">
        <f t="shared" si="17"/>
        <v>0.53475848092567357</v>
      </c>
      <c r="AY44">
        <f t="shared" si="18"/>
        <v>7.0702548922303574</v>
      </c>
      <c r="AZ44">
        <f t="shared" si="19"/>
        <v>5.3689096652944954E-2</v>
      </c>
      <c r="BA44">
        <f t="shared" si="20"/>
        <v>0.36025389223035731</v>
      </c>
      <c r="BB44">
        <f t="shared" si="21"/>
        <v>5.6424827403285818</v>
      </c>
      <c r="BC44">
        <f t="shared" si="22"/>
        <v>4.4904211171959516E-2</v>
      </c>
      <c r="BD44">
        <f t="shared" si="23"/>
        <v>0.24248274032858141</v>
      </c>
      <c r="BK44" s="4">
        <f t="shared" si="24"/>
        <v>7.4971201636461933</v>
      </c>
      <c r="BL44">
        <f t="shared" si="25"/>
        <v>0.2092129296203537</v>
      </c>
      <c r="BM44">
        <f t="shared" si="26"/>
        <v>1.2971201636461931</v>
      </c>
      <c r="BN44">
        <f t="shared" si="27"/>
        <v>7.2077436875128447</v>
      </c>
      <c r="BO44">
        <f t="shared" si="28"/>
        <v>7.4179227024384134E-2</v>
      </c>
      <c r="BP44">
        <f t="shared" si="29"/>
        <v>0.49774268751284456</v>
      </c>
      <c r="BQ44">
        <f t="shared" si="30"/>
        <v>5.6748325628089669</v>
      </c>
      <c r="BR44">
        <f t="shared" si="31"/>
        <v>5.08949190386975E-2</v>
      </c>
      <c r="BS44">
        <f t="shared" si="32"/>
        <v>0.27483256280896651</v>
      </c>
      <c r="BZ44" s="4">
        <f t="shared" si="33"/>
        <v>7.4971201636461933</v>
      </c>
      <c r="CA44">
        <f t="shared" si="34"/>
        <v>0.2092129296203537</v>
      </c>
      <c r="CB44">
        <f t="shared" si="35"/>
        <v>1.2971201636461931</v>
      </c>
      <c r="CC44">
        <f t="shared" si="36"/>
        <v>7.2077436875128447</v>
      </c>
      <c r="CD44">
        <f t="shared" si="37"/>
        <v>7.4179227024384134E-2</v>
      </c>
      <c r="CE44">
        <f t="shared" si="38"/>
        <v>0.49774268751284456</v>
      </c>
      <c r="CF44">
        <f t="shared" si="39"/>
        <v>5.6748325628089669</v>
      </c>
      <c r="CG44">
        <f t="shared" si="40"/>
        <v>5.08949190386975E-2</v>
      </c>
      <c r="CH44">
        <f t="shared" si="41"/>
        <v>0.27483256280896651</v>
      </c>
      <c r="CP44" s="4">
        <f t="shared" si="42"/>
        <v>6.3476211038669126</v>
      </c>
      <c r="CQ44">
        <f t="shared" si="43"/>
        <v>2.3809855462405227E-2</v>
      </c>
      <c r="CR44">
        <f t="shared" si="44"/>
        <v>0.14762110386691241</v>
      </c>
      <c r="CS44">
        <f t="shared" si="45"/>
        <v>7.0176477611355388</v>
      </c>
      <c r="CT44">
        <f t="shared" si="46"/>
        <v>4.5848988865357647E-2</v>
      </c>
      <c r="CU44">
        <f t="shared" si="47"/>
        <v>0.30764676113553868</v>
      </c>
      <c r="CV44">
        <f t="shared" si="48"/>
        <v>5.3011583660783792</v>
      </c>
      <c r="CW44">
        <f t="shared" si="49"/>
        <v>1.8304006281781693E-2</v>
      </c>
      <c r="CX44">
        <f t="shared" si="50"/>
        <v>9.8841633921621153E-2</v>
      </c>
    </row>
    <row r="45" spans="1:102">
      <c r="A45">
        <v>1055</v>
      </c>
      <c r="B45">
        <v>0</v>
      </c>
      <c r="C45">
        <v>17</v>
      </c>
      <c r="D45">
        <v>35</v>
      </c>
      <c r="E45">
        <v>5.94</v>
      </c>
      <c r="F45">
        <v>6.2</v>
      </c>
      <c r="G45">
        <v>6.7100010000000001</v>
      </c>
      <c r="H45">
        <v>6.09</v>
      </c>
      <c r="I45">
        <v>6.7100010000000001</v>
      </c>
      <c r="J45">
        <v>7.16</v>
      </c>
      <c r="K45">
        <v>4.74</v>
      </c>
      <c r="L45">
        <v>5.4</v>
      </c>
      <c r="M45">
        <v>5.41</v>
      </c>
      <c r="N45">
        <v>16.023001000000001</v>
      </c>
      <c r="O45">
        <v>17.514002000000001</v>
      </c>
      <c r="P45">
        <v>15.765000000000001</v>
      </c>
      <c r="R45" s="4">
        <f t="shared" si="0"/>
        <v>6.9647445215548123</v>
      </c>
      <c r="S45">
        <f t="shared" si="70"/>
        <v>0.17251591271966529</v>
      </c>
      <c r="T45">
        <f t="shared" si="69"/>
        <v>1.0247445215548119</v>
      </c>
      <c r="U45">
        <f t="shared" si="3"/>
        <v>7.2097102301563165</v>
      </c>
      <c r="V45">
        <f t="shared" si="71"/>
        <v>0.18386046472189108</v>
      </c>
      <c r="W45">
        <f t="shared" si="72"/>
        <v>1.1197102301563167</v>
      </c>
      <c r="X45">
        <f t="shared" si="6"/>
        <v>6.388471794586839</v>
      </c>
      <c r="Y45">
        <f t="shared" si="73"/>
        <v>0.34777885961747651</v>
      </c>
      <c r="Z45">
        <f t="shared" si="74"/>
        <v>1.6484717945868388</v>
      </c>
      <c r="AG45" s="4">
        <f t="shared" ref="AG45:AG101" si="81">(F45*$AR$2+N45*$AR$3+G45*$AR$4)/($AR$2+$AR$3+$AR$4)</f>
        <v>6.9384414766604161</v>
      </c>
      <c r="AH45">
        <f t="shared" si="75"/>
        <v>0.16808779068357166</v>
      </c>
      <c r="AI45">
        <f t="shared" si="76"/>
        <v>0.99844147666041572</v>
      </c>
      <c r="AJ45">
        <f t="shared" ref="AJ45:AJ101" si="82">(I45*$AR$5+O45*$AR$6+AG45*$AR$7+J45*$AR$8)/($AR$5+$AR$6+$AR$7+$AR$8)</f>
        <v>7.192880277197145</v>
      </c>
      <c r="AK45">
        <f t="shared" si="77"/>
        <v>0.18109692564813548</v>
      </c>
      <c r="AL45">
        <f t="shared" si="78"/>
        <v>1.1028802771971451</v>
      </c>
      <c r="AM45">
        <f t="shared" ref="AM45:AM101" si="83">(L45*$AR$9+P45*$AR$10+AJ45*$AR$11+M45*$AR$12)/($AR$9+$AR$10+$AR$11+$AR$12)</f>
        <v>6.2579338814789356</v>
      </c>
      <c r="AN45">
        <f t="shared" si="79"/>
        <v>0.32023921550188511</v>
      </c>
      <c r="AO45">
        <f t="shared" si="80"/>
        <v>1.5179338814789354</v>
      </c>
      <c r="AV45" s="4">
        <f t="shared" si="15"/>
        <v>6.3052203770829269</v>
      </c>
      <c r="AW45">
        <f t="shared" si="16"/>
        <v>6.1484911966822646E-2</v>
      </c>
      <c r="AX45">
        <f t="shared" si="17"/>
        <v>0.36522037708292654</v>
      </c>
      <c r="AY45">
        <f t="shared" si="18"/>
        <v>6.6978503767494963</v>
      </c>
      <c r="AZ45">
        <f t="shared" si="19"/>
        <v>9.9811227709276931E-2</v>
      </c>
      <c r="BA45">
        <f t="shared" si="20"/>
        <v>0.60785037674949649</v>
      </c>
      <c r="BB45">
        <f t="shared" si="21"/>
        <v>5.5775400593106683</v>
      </c>
      <c r="BC45">
        <f t="shared" si="22"/>
        <v>0.17669621504444474</v>
      </c>
      <c r="BD45">
        <f t="shared" si="23"/>
        <v>0.83754005931066811</v>
      </c>
      <c r="BK45" s="4">
        <f t="shared" si="24"/>
        <v>7.0431451342539955</v>
      </c>
      <c r="BL45">
        <f t="shared" si="25"/>
        <v>0.18571466906632914</v>
      </c>
      <c r="BM45">
        <f t="shared" si="26"/>
        <v>1.1031451342539951</v>
      </c>
      <c r="BN45">
        <f t="shared" si="27"/>
        <v>6.8333309128201227</v>
      </c>
      <c r="BO45">
        <f t="shared" si="28"/>
        <v>0.12205762115272954</v>
      </c>
      <c r="BP45">
        <f t="shared" si="29"/>
        <v>0.74333091282012287</v>
      </c>
      <c r="BQ45">
        <f t="shared" si="30"/>
        <v>5.6071054627774028</v>
      </c>
      <c r="BR45">
        <f t="shared" si="31"/>
        <v>0.18293364193616088</v>
      </c>
      <c r="BS45">
        <f t="shared" si="32"/>
        <v>0.86710546277740264</v>
      </c>
      <c r="BZ45" s="4">
        <f t="shared" si="33"/>
        <v>7.0431451342539955</v>
      </c>
      <c r="CA45">
        <f t="shared" si="34"/>
        <v>0.18571466906632914</v>
      </c>
      <c r="CB45">
        <f t="shared" si="35"/>
        <v>1.1031451342539951</v>
      </c>
      <c r="CC45">
        <f t="shared" si="36"/>
        <v>6.8333309128201227</v>
      </c>
      <c r="CD45">
        <f t="shared" si="37"/>
        <v>0.12205762115272954</v>
      </c>
      <c r="CE45">
        <f t="shared" si="38"/>
        <v>0.74333091282012287</v>
      </c>
      <c r="CF45">
        <f t="shared" si="39"/>
        <v>5.6071054627774028</v>
      </c>
      <c r="CG45">
        <f t="shared" si="40"/>
        <v>0.18293364193616088</v>
      </c>
      <c r="CH45">
        <f t="shared" si="41"/>
        <v>0.86710546277740264</v>
      </c>
      <c r="CP45" s="4">
        <f t="shared" si="42"/>
        <v>5.9915928508419034</v>
      </c>
      <c r="CQ45">
        <f t="shared" si="43"/>
        <v>8.6856651248994974E-3</v>
      </c>
      <c r="CR45">
        <f t="shared" si="44"/>
        <v>5.1592850841903015E-2</v>
      </c>
      <c r="CS45">
        <f t="shared" si="45"/>
        <v>6.7227398515913341</v>
      </c>
      <c r="CT45">
        <f t="shared" si="46"/>
        <v>0.1038981693910237</v>
      </c>
      <c r="CU45">
        <f t="shared" si="47"/>
        <v>0.63273985159133428</v>
      </c>
      <c r="CV45">
        <f t="shared" si="48"/>
        <v>5.2837541606637775</v>
      </c>
      <c r="CW45">
        <f t="shared" si="49"/>
        <v>0.11471606765058591</v>
      </c>
      <c r="CX45">
        <f t="shared" si="50"/>
        <v>0.54375416066377724</v>
      </c>
    </row>
    <row r="46" spans="1:102">
      <c r="A46">
        <v>1060</v>
      </c>
      <c r="B46">
        <v>0</v>
      </c>
      <c r="C46">
        <v>17</v>
      </c>
      <c r="D46">
        <v>40</v>
      </c>
      <c r="E46">
        <v>6.04</v>
      </c>
      <c r="F46">
        <v>5.94</v>
      </c>
      <c r="G46">
        <v>6.2</v>
      </c>
      <c r="H46">
        <v>6.95</v>
      </c>
      <c r="I46">
        <v>6.09</v>
      </c>
      <c r="J46">
        <v>6.7100010000000001</v>
      </c>
      <c r="K46">
        <v>5.77</v>
      </c>
      <c r="L46">
        <v>4.74</v>
      </c>
      <c r="M46">
        <v>5.4</v>
      </c>
      <c r="N46">
        <v>14.845331</v>
      </c>
      <c r="O46">
        <v>17.377333</v>
      </c>
      <c r="P46">
        <v>16.402332000000001</v>
      </c>
      <c r="R46" s="4">
        <f t="shared" si="0"/>
        <v>6.6333016798921465</v>
      </c>
      <c r="S46">
        <f t="shared" si="70"/>
        <v>9.8228754949030869E-2</v>
      </c>
      <c r="T46">
        <f t="shared" si="69"/>
        <v>0.59330167989214644</v>
      </c>
      <c r="U46">
        <f t="shared" si="3"/>
        <v>6.6555983950254207</v>
      </c>
      <c r="V46">
        <f t="shared" si="71"/>
        <v>4.2359943161809993E-2</v>
      </c>
      <c r="W46">
        <f t="shared" si="72"/>
        <v>0.29440160497457946</v>
      </c>
      <c r="X46">
        <f t="shared" si="6"/>
        <v>5.8357017486128875</v>
      </c>
      <c r="Y46">
        <f t="shared" si="73"/>
        <v>1.1386784854919917E-2</v>
      </c>
      <c r="Z46">
        <f t="shared" si="74"/>
        <v>6.5701748612887911E-2</v>
      </c>
      <c r="AG46" s="4">
        <f t="shared" si="81"/>
        <v>6.5738286204242904</v>
      </c>
      <c r="AH46">
        <f t="shared" si="75"/>
        <v>8.8382221924551377E-2</v>
      </c>
      <c r="AI46">
        <f t="shared" si="76"/>
        <v>0.53382862042429036</v>
      </c>
      <c r="AJ46">
        <f t="shared" si="82"/>
        <v>6.6498090769221214</v>
      </c>
      <c r="AK46">
        <f t="shared" si="77"/>
        <v>4.3192938572356655E-2</v>
      </c>
      <c r="AL46">
        <f t="shared" si="78"/>
        <v>0.30019092307787876</v>
      </c>
      <c r="AM46">
        <f t="shared" si="83"/>
        <v>5.7602396998507244</v>
      </c>
      <c r="AN46">
        <f t="shared" si="79"/>
        <v>1.6915598178986488E-3</v>
      </c>
      <c r="AO46">
        <f t="shared" si="80"/>
        <v>9.7603001492752028E-3</v>
      </c>
      <c r="AV46" s="4">
        <f t="shared" si="15"/>
        <v>5.9936416556860896</v>
      </c>
      <c r="AW46">
        <f t="shared" si="16"/>
        <v>7.6752225685282104E-3</v>
      </c>
      <c r="AX46">
        <f t="shared" si="17"/>
        <v>4.6358344313910393E-2</v>
      </c>
      <c r="AY46">
        <f t="shared" si="18"/>
        <v>6.1526103415231006</v>
      </c>
      <c r="AZ46">
        <f t="shared" si="19"/>
        <v>0.11473232496070497</v>
      </c>
      <c r="BA46">
        <f t="shared" si="20"/>
        <v>0.79738965847689958</v>
      </c>
      <c r="BB46">
        <f t="shared" si="21"/>
        <v>5.0070414141250481</v>
      </c>
      <c r="BC46">
        <f t="shared" si="22"/>
        <v>0.13222852441506958</v>
      </c>
      <c r="BD46">
        <f t="shared" si="23"/>
        <v>0.76295858587495147</v>
      </c>
      <c r="BK46" s="4">
        <f t="shared" si="24"/>
        <v>6.668794780536877</v>
      </c>
      <c r="BL46">
        <f t="shared" si="25"/>
        <v>0.10410509611537698</v>
      </c>
      <c r="BM46">
        <f t="shared" si="26"/>
        <v>0.62879478053687698</v>
      </c>
      <c r="BN46">
        <f t="shared" si="27"/>
        <v>6.2829685329771738</v>
      </c>
      <c r="BO46">
        <f t="shared" si="28"/>
        <v>9.5975750650766384E-2</v>
      </c>
      <c r="BP46">
        <f t="shared" si="29"/>
        <v>0.66703146702282634</v>
      </c>
      <c r="BQ46">
        <f t="shared" si="30"/>
        <v>5.0323367950135962</v>
      </c>
      <c r="BR46">
        <f t="shared" si="31"/>
        <v>0.12784457625414269</v>
      </c>
      <c r="BS46">
        <f t="shared" si="32"/>
        <v>0.73766320498640336</v>
      </c>
      <c r="BZ46" s="4">
        <f t="shared" si="33"/>
        <v>6.668794780536877</v>
      </c>
      <c r="CA46">
        <f t="shared" si="34"/>
        <v>0.10410509611537698</v>
      </c>
      <c r="CB46">
        <f t="shared" si="35"/>
        <v>0.62879478053687698</v>
      </c>
      <c r="CC46">
        <f t="shared" si="36"/>
        <v>6.2829685329771738</v>
      </c>
      <c r="CD46">
        <f t="shared" si="37"/>
        <v>9.5975750650766384E-2</v>
      </c>
      <c r="CE46">
        <f t="shared" si="38"/>
        <v>0.66703146702282634</v>
      </c>
      <c r="CF46">
        <f t="shared" si="39"/>
        <v>5.0323367950135962</v>
      </c>
      <c r="CG46">
        <f t="shared" si="40"/>
        <v>0.12784457625414269</v>
      </c>
      <c r="CH46">
        <f t="shared" si="41"/>
        <v>0.73766320498640336</v>
      </c>
      <c r="CP46" s="4">
        <f t="shared" si="42"/>
        <v>5.4928279166377267</v>
      </c>
      <c r="CQ46">
        <f t="shared" si="43"/>
        <v>9.0591404530177694E-2</v>
      </c>
      <c r="CR46">
        <f t="shared" si="44"/>
        <v>0.5471720833622733</v>
      </c>
      <c r="CS46">
        <f t="shared" si="45"/>
        <v>6.0808239225533969</v>
      </c>
      <c r="CT46">
        <f t="shared" si="46"/>
        <v>0.12506130610742494</v>
      </c>
      <c r="CU46">
        <f t="shared" si="47"/>
        <v>0.8691760774466033</v>
      </c>
      <c r="CV46">
        <f t="shared" si="48"/>
        <v>4.7372381896180906</v>
      </c>
      <c r="CW46">
        <f t="shared" si="49"/>
        <v>0.17898818204192532</v>
      </c>
      <c r="CX46">
        <f t="shared" si="50"/>
        <v>1.032761810381909</v>
      </c>
    </row>
    <row r="47" spans="1:102">
      <c r="A47">
        <v>1065</v>
      </c>
      <c r="B47">
        <v>0</v>
      </c>
      <c r="C47">
        <v>17</v>
      </c>
      <c r="D47">
        <v>45</v>
      </c>
      <c r="E47">
        <v>6.16</v>
      </c>
      <c r="F47">
        <v>6.04</v>
      </c>
      <c r="G47">
        <v>5.94</v>
      </c>
      <c r="H47">
        <v>6.65</v>
      </c>
      <c r="I47">
        <v>6.95</v>
      </c>
      <c r="J47">
        <v>6.09</v>
      </c>
      <c r="K47">
        <v>5.22</v>
      </c>
      <c r="L47">
        <v>5.77</v>
      </c>
      <c r="M47">
        <v>4.74</v>
      </c>
      <c r="N47">
        <v>15.663667</v>
      </c>
      <c r="O47">
        <v>16.914000999999999</v>
      </c>
      <c r="P47">
        <v>15.692330999999999</v>
      </c>
      <c r="R47" s="4">
        <f t="shared" si="0"/>
        <v>6.7892258847899765</v>
      </c>
      <c r="S47">
        <f t="shared" si="70"/>
        <v>0.102147059219152</v>
      </c>
      <c r="T47">
        <f t="shared" si="69"/>
        <v>0.62922588478997632</v>
      </c>
      <c r="U47">
        <f t="shared" si="3"/>
        <v>7.3487026939418261</v>
      </c>
      <c r="V47">
        <f t="shared" si="71"/>
        <v>0.10506807427696627</v>
      </c>
      <c r="W47">
        <f t="shared" si="72"/>
        <v>0.69870269394182571</v>
      </c>
      <c r="X47">
        <f t="shared" si="6"/>
        <v>6.6952395312726285</v>
      </c>
      <c r="Y47">
        <f t="shared" si="73"/>
        <v>0.2826129370254078</v>
      </c>
      <c r="Z47">
        <f t="shared" si="74"/>
        <v>1.4752395312726287</v>
      </c>
      <c r="AG47" s="4">
        <f t="shared" si="81"/>
        <v>6.6578807648875733</v>
      </c>
      <c r="AH47">
        <f t="shared" si="75"/>
        <v>8.0824799494735894E-2</v>
      </c>
      <c r="AI47">
        <f t="shared" si="76"/>
        <v>0.49788076488757316</v>
      </c>
      <c r="AJ47">
        <f t="shared" si="82"/>
        <v>7.1599644697762619</v>
      </c>
      <c r="AK47">
        <f t="shared" si="77"/>
        <v>7.6686386432520529E-2</v>
      </c>
      <c r="AL47">
        <f t="shared" si="78"/>
        <v>0.50996446977626153</v>
      </c>
      <c r="AM47">
        <f t="shared" si="83"/>
        <v>6.4494602491020787</v>
      </c>
      <c r="AN47">
        <f t="shared" si="79"/>
        <v>0.23552878335288871</v>
      </c>
      <c r="AO47">
        <f t="shared" si="80"/>
        <v>1.229460249102079</v>
      </c>
      <c r="AV47" s="4">
        <f t="shared" si="15"/>
        <v>6.0193685939668899</v>
      </c>
      <c r="AW47">
        <f t="shared" si="16"/>
        <v>2.2829773706673731E-2</v>
      </c>
      <c r="AX47">
        <f t="shared" si="17"/>
        <v>0.1406314060331102</v>
      </c>
      <c r="AY47">
        <f t="shared" si="18"/>
        <v>6.6800945386982207</v>
      </c>
      <c r="AZ47">
        <f t="shared" si="19"/>
        <v>4.5254945410857618E-3</v>
      </c>
      <c r="BA47">
        <f t="shared" si="20"/>
        <v>3.0094538698220319E-2</v>
      </c>
      <c r="BB47">
        <f t="shared" si="21"/>
        <v>5.776591313067458</v>
      </c>
      <c r="BC47">
        <f t="shared" si="22"/>
        <v>0.10662668832709929</v>
      </c>
      <c r="BD47">
        <f t="shared" si="23"/>
        <v>0.55659131306745824</v>
      </c>
      <c r="BK47" s="4">
        <f t="shared" si="24"/>
        <v>6.7605900259891092</v>
      </c>
      <c r="BL47">
        <f t="shared" si="25"/>
        <v>9.7498380842387836E-2</v>
      </c>
      <c r="BM47">
        <f t="shared" si="26"/>
        <v>0.60059002598910904</v>
      </c>
      <c r="BN47">
        <f t="shared" si="27"/>
        <v>6.800349810042011</v>
      </c>
      <c r="BO47">
        <f t="shared" si="28"/>
        <v>2.2608993991279795E-2</v>
      </c>
      <c r="BP47">
        <f t="shared" si="29"/>
        <v>0.15034981004201065</v>
      </c>
      <c r="BQ47">
        <f t="shared" si="30"/>
        <v>5.8080241877460583</v>
      </c>
      <c r="BR47">
        <f t="shared" si="31"/>
        <v>0.11264831182874686</v>
      </c>
      <c r="BS47">
        <f t="shared" si="32"/>
        <v>0.58802418774605858</v>
      </c>
      <c r="BZ47" s="4">
        <f t="shared" si="33"/>
        <v>6.7605900259891092</v>
      </c>
      <c r="CA47">
        <f t="shared" si="34"/>
        <v>9.7498380842387836E-2</v>
      </c>
      <c r="CB47">
        <f t="shared" si="35"/>
        <v>0.60059002598910904</v>
      </c>
      <c r="CC47">
        <f t="shared" si="36"/>
        <v>6.800349810042011</v>
      </c>
      <c r="CD47">
        <f t="shared" si="37"/>
        <v>2.2608993991279795E-2</v>
      </c>
      <c r="CE47">
        <f t="shared" si="38"/>
        <v>0.15034981004201065</v>
      </c>
      <c r="CF47">
        <f t="shared" si="39"/>
        <v>5.8080241877460583</v>
      </c>
      <c r="CG47">
        <f t="shared" si="40"/>
        <v>0.11264831182874686</v>
      </c>
      <c r="CH47">
        <f t="shared" si="41"/>
        <v>0.58802418774605858</v>
      </c>
      <c r="CP47" s="4">
        <f t="shared" si="42"/>
        <v>6.084490614945901</v>
      </c>
      <c r="CQ47">
        <f t="shared" si="43"/>
        <v>1.2258017054236866E-2</v>
      </c>
      <c r="CR47">
        <f t="shared" si="44"/>
        <v>7.5509385054099099E-2</v>
      </c>
      <c r="CS47">
        <f t="shared" si="45"/>
        <v>6.7749225606883092</v>
      </c>
      <c r="CT47">
        <f t="shared" si="46"/>
        <v>1.8785347471926145E-2</v>
      </c>
      <c r="CU47">
        <f t="shared" si="47"/>
        <v>0.12492256068830887</v>
      </c>
      <c r="CV47">
        <f t="shared" si="48"/>
        <v>5.4871409041789541</v>
      </c>
      <c r="CW47">
        <f t="shared" si="49"/>
        <v>5.1176418425087036E-2</v>
      </c>
      <c r="CX47">
        <f t="shared" si="50"/>
        <v>0.26714090417895431</v>
      </c>
    </row>
    <row r="48" spans="1:102">
      <c r="A48">
        <v>1070</v>
      </c>
      <c r="B48">
        <v>0</v>
      </c>
      <c r="C48">
        <v>17</v>
      </c>
      <c r="D48">
        <v>50</v>
      </c>
      <c r="E48">
        <v>4.47</v>
      </c>
      <c r="F48">
        <v>6.16</v>
      </c>
      <c r="G48">
        <v>6.04</v>
      </c>
      <c r="H48">
        <v>4.7300000000000004</v>
      </c>
      <c r="I48">
        <v>6.65</v>
      </c>
      <c r="J48">
        <v>6.95</v>
      </c>
      <c r="K48">
        <v>3.74</v>
      </c>
      <c r="L48">
        <v>5.22</v>
      </c>
      <c r="M48">
        <v>5.77</v>
      </c>
      <c r="N48">
        <v>14.833667</v>
      </c>
      <c r="O48">
        <v>16.933336000000001</v>
      </c>
      <c r="P48">
        <v>15.370666999999999</v>
      </c>
      <c r="R48" s="4">
        <f t="shared" si="0"/>
        <v>6.8352660739870394</v>
      </c>
      <c r="S48">
        <f t="shared" si="70"/>
        <v>0.52914229843110516</v>
      </c>
      <c r="T48">
        <f t="shared" si="69"/>
        <v>2.3652660739870397</v>
      </c>
      <c r="U48">
        <f t="shared" si="3"/>
        <v>7.1166427318280245</v>
      </c>
      <c r="V48">
        <f t="shared" si="71"/>
        <v>0.50457563040761599</v>
      </c>
      <c r="W48">
        <f t="shared" si="72"/>
        <v>2.3866427318280241</v>
      </c>
      <c r="X48">
        <f t="shared" si="6"/>
        <v>6.2050335651454294</v>
      </c>
      <c r="Y48">
        <f t="shared" si="73"/>
        <v>0.6590998837287243</v>
      </c>
      <c r="Z48">
        <f t="shared" si="74"/>
        <v>2.4650335651454292</v>
      </c>
      <c r="AG48" s="4">
        <f t="shared" si="81"/>
        <v>6.7116274510296661</v>
      </c>
      <c r="AH48">
        <f t="shared" si="75"/>
        <v>0.50148265123706182</v>
      </c>
      <c r="AI48">
        <f t="shared" si="76"/>
        <v>2.2416274510296663</v>
      </c>
      <c r="AJ48">
        <f t="shared" si="82"/>
        <v>7.0702817437746903</v>
      </c>
      <c r="AK48">
        <f t="shared" si="77"/>
        <v>0.49477415301790478</v>
      </c>
      <c r="AL48">
        <f t="shared" si="78"/>
        <v>2.3402817437746899</v>
      </c>
      <c r="AM48">
        <f t="shared" si="83"/>
        <v>6.1257873192823009</v>
      </c>
      <c r="AN48">
        <f t="shared" si="79"/>
        <v>0.63791104793644404</v>
      </c>
      <c r="AO48">
        <f t="shared" si="80"/>
        <v>2.3857873192823007</v>
      </c>
      <c r="AV48" s="4">
        <f t="shared" si="15"/>
        <v>6.1352423127602673</v>
      </c>
      <c r="AW48">
        <f t="shared" si="16"/>
        <v>0.3725374301477109</v>
      </c>
      <c r="AX48">
        <f t="shared" si="17"/>
        <v>1.6652423127602676</v>
      </c>
      <c r="AY48">
        <f t="shared" si="18"/>
        <v>6.5997759165488405</v>
      </c>
      <c r="AZ48">
        <f t="shared" si="19"/>
        <v>0.39530146227248203</v>
      </c>
      <c r="BA48">
        <f t="shared" si="20"/>
        <v>1.8697759165488401</v>
      </c>
      <c r="BB48">
        <f t="shared" si="21"/>
        <v>5.4700718746305048</v>
      </c>
      <c r="BC48">
        <f t="shared" si="22"/>
        <v>0.46258606273542902</v>
      </c>
      <c r="BD48">
        <f t="shared" si="23"/>
        <v>1.7300718746305046</v>
      </c>
      <c r="BK48" s="4">
        <f t="shared" si="24"/>
        <v>6.8042042618778478</v>
      </c>
      <c r="BL48">
        <f t="shared" si="25"/>
        <v>0.52219334717625243</v>
      </c>
      <c r="BM48">
        <f t="shared" si="26"/>
        <v>2.334204261877848</v>
      </c>
      <c r="BN48">
        <f t="shared" si="27"/>
        <v>6.7191586515055812</v>
      </c>
      <c r="BO48">
        <f t="shared" si="28"/>
        <v>0.42054094112168722</v>
      </c>
      <c r="BP48">
        <f t="shared" si="29"/>
        <v>1.9891586515055808</v>
      </c>
      <c r="BQ48">
        <f t="shared" si="30"/>
        <v>5.4942825884311768</v>
      </c>
      <c r="BR48">
        <f t="shared" si="31"/>
        <v>0.46905951562330922</v>
      </c>
      <c r="BS48">
        <f t="shared" si="32"/>
        <v>1.7542825884311766</v>
      </c>
      <c r="BZ48" s="4">
        <f t="shared" si="33"/>
        <v>6.8042042618778478</v>
      </c>
      <c r="CA48">
        <f t="shared" si="34"/>
        <v>0.52219334717625243</v>
      </c>
      <c r="CB48">
        <f t="shared" si="35"/>
        <v>2.334204261877848</v>
      </c>
      <c r="CC48">
        <f t="shared" si="36"/>
        <v>6.7191586515055812</v>
      </c>
      <c r="CD48">
        <f t="shared" si="37"/>
        <v>0.42054094112168722</v>
      </c>
      <c r="CE48">
        <f t="shared" si="38"/>
        <v>1.9891586515055808</v>
      </c>
      <c r="CF48">
        <f t="shared" si="39"/>
        <v>5.4942825884311768</v>
      </c>
      <c r="CG48">
        <f t="shared" si="40"/>
        <v>0.46905951562330922</v>
      </c>
      <c r="CH48">
        <f t="shared" si="41"/>
        <v>1.7542825884311766</v>
      </c>
      <c r="CP48" s="4">
        <f t="shared" si="42"/>
        <v>5.8264713576787708</v>
      </c>
      <c r="CQ48">
        <f t="shared" si="43"/>
        <v>0.30346115384312555</v>
      </c>
      <c r="CR48">
        <f t="shared" si="44"/>
        <v>1.356471357678771</v>
      </c>
      <c r="CS48">
        <f t="shared" si="45"/>
        <v>6.5098882733509775</v>
      </c>
      <c r="CT48">
        <f t="shared" si="46"/>
        <v>0.37629773220950885</v>
      </c>
      <c r="CU48">
        <f t="shared" si="47"/>
        <v>1.7798882733509771</v>
      </c>
      <c r="CV48">
        <f t="shared" si="48"/>
        <v>5.1900006617573906</v>
      </c>
      <c r="CW48">
        <f t="shared" si="49"/>
        <v>0.387700711699837</v>
      </c>
      <c r="CX48">
        <f t="shared" si="50"/>
        <v>1.4500006617573904</v>
      </c>
    </row>
    <row r="49" spans="1:102">
      <c r="A49">
        <v>1075</v>
      </c>
      <c r="B49">
        <v>0</v>
      </c>
      <c r="C49">
        <v>17</v>
      </c>
      <c r="D49">
        <v>55</v>
      </c>
      <c r="E49">
        <v>5.04</v>
      </c>
      <c r="F49">
        <v>4.47</v>
      </c>
      <c r="G49">
        <v>6.16</v>
      </c>
      <c r="H49">
        <v>5.57</v>
      </c>
      <c r="I49">
        <v>4.7300000000000004</v>
      </c>
      <c r="J49">
        <v>6.65</v>
      </c>
      <c r="K49">
        <v>4.4400000000000004</v>
      </c>
      <c r="L49">
        <v>3.74</v>
      </c>
      <c r="M49">
        <v>5.22</v>
      </c>
      <c r="N49">
        <v>14.632334</v>
      </c>
      <c r="O49">
        <v>16.492334</v>
      </c>
      <c r="P49">
        <v>14.856668000000001</v>
      </c>
      <c r="R49" s="4">
        <f t="shared" si="0"/>
        <v>5.2611624210065946</v>
      </c>
      <c r="S49">
        <f t="shared" si="70"/>
        <v>4.3881432739403682E-2</v>
      </c>
      <c r="T49">
        <f t="shared" si="69"/>
        <v>0.22116242100659456</v>
      </c>
      <c r="U49">
        <f t="shared" si="3"/>
        <v>5.3139023632947886</v>
      </c>
      <c r="V49">
        <f t="shared" si="71"/>
        <v>4.597803172445452E-2</v>
      </c>
      <c r="W49">
        <f t="shared" si="72"/>
        <v>0.25609763670521168</v>
      </c>
      <c r="X49">
        <f t="shared" si="6"/>
        <v>4.7499723902114956</v>
      </c>
      <c r="Y49">
        <f t="shared" si="73"/>
        <v>6.9813601398985417E-2</v>
      </c>
      <c r="Z49">
        <f t="shared" si="74"/>
        <v>0.30997239021149525</v>
      </c>
      <c r="AG49" s="4">
        <f t="shared" si="81"/>
        <v>5.4386017824772317</v>
      </c>
      <c r="AH49">
        <f t="shared" si="75"/>
        <v>7.9087655253418973E-2</v>
      </c>
      <c r="AI49">
        <f t="shared" si="76"/>
        <v>0.39860178247723166</v>
      </c>
      <c r="AJ49">
        <f t="shared" si="82"/>
        <v>5.5042413175664286</v>
      </c>
      <c r="AK49">
        <f t="shared" si="77"/>
        <v>1.1805867582328839E-2</v>
      </c>
      <c r="AL49">
        <f t="shared" si="78"/>
        <v>6.5758682433571636E-2</v>
      </c>
      <c r="AM49">
        <f t="shared" si="83"/>
        <v>4.7936888452603679</v>
      </c>
      <c r="AN49">
        <f t="shared" si="79"/>
        <v>7.9659649833416085E-2</v>
      </c>
      <c r="AO49">
        <f t="shared" si="80"/>
        <v>0.35368884526036748</v>
      </c>
      <c r="AV49" s="4">
        <f t="shared" si="15"/>
        <v>4.8186707619595772</v>
      </c>
      <c r="AW49">
        <f t="shared" si="16"/>
        <v>4.3914531357226748E-2</v>
      </c>
      <c r="AX49">
        <f t="shared" si="17"/>
        <v>0.22132923804042282</v>
      </c>
      <c r="AY49">
        <f t="shared" si="18"/>
        <v>4.9904663069421957</v>
      </c>
      <c r="AZ49">
        <f t="shared" si="19"/>
        <v>0.10404554632994695</v>
      </c>
      <c r="BA49">
        <f t="shared" si="20"/>
        <v>0.57953369305780456</v>
      </c>
      <c r="BB49">
        <f t="shared" si="21"/>
        <v>4.0782346757172805</v>
      </c>
      <c r="BC49">
        <f t="shared" si="22"/>
        <v>8.1478676640252226E-2</v>
      </c>
      <c r="BD49">
        <f t="shared" si="23"/>
        <v>0.3617653242827199</v>
      </c>
      <c r="BK49" s="4">
        <f t="shared" si="24"/>
        <v>5.5466698031521133</v>
      </c>
      <c r="BL49">
        <f t="shared" si="25"/>
        <v>0.10052972284764153</v>
      </c>
      <c r="BM49">
        <f t="shared" si="26"/>
        <v>0.5066698031521133</v>
      </c>
      <c r="BN49">
        <f t="shared" si="27"/>
        <v>5.1398642111594688</v>
      </c>
      <c r="BO49">
        <f t="shared" si="28"/>
        <v>7.7223660474063108E-2</v>
      </c>
      <c r="BP49">
        <f t="shared" si="29"/>
        <v>0.4301357888405315</v>
      </c>
      <c r="BQ49">
        <f t="shared" si="30"/>
        <v>4.0994067037231945</v>
      </c>
      <c r="BR49">
        <f t="shared" si="31"/>
        <v>7.6710201864145469E-2</v>
      </c>
      <c r="BS49">
        <f t="shared" si="32"/>
        <v>0.3405932962768059</v>
      </c>
      <c r="BZ49" s="4">
        <f t="shared" si="33"/>
        <v>5.5466698031521133</v>
      </c>
      <c r="CA49">
        <f t="shared" si="34"/>
        <v>0.10052972284764153</v>
      </c>
      <c r="CB49">
        <f t="shared" si="35"/>
        <v>0.5066698031521133</v>
      </c>
      <c r="CC49">
        <f t="shared" si="36"/>
        <v>5.1398642111594688</v>
      </c>
      <c r="CD49">
        <f t="shared" si="37"/>
        <v>7.7223660474063108E-2</v>
      </c>
      <c r="CE49">
        <f t="shared" si="38"/>
        <v>0.4301357888405315</v>
      </c>
      <c r="CF49">
        <f t="shared" si="39"/>
        <v>4.0994067037231945</v>
      </c>
      <c r="CG49">
        <f t="shared" si="40"/>
        <v>7.6710201864145469E-2</v>
      </c>
      <c r="CH49">
        <f t="shared" si="41"/>
        <v>0.3405932962768059</v>
      </c>
      <c r="CP49" s="4">
        <f t="shared" si="42"/>
        <v>4.2699272546893541</v>
      </c>
      <c r="CQ49">
        <f t="shared" si="43"/>
        <v>0.15279221137115992</v>
      </c>
      <c r="CR49">
        <f t="shared" si="44"/>
        <v>0.77007274531064596</v>
      </c>
      <c r="CS49">
        <f t="shared" si="45"/>
        <v>4.9450143877533863</v>
      </c>
      <c r="CT49">
        <f t="shared" si="46"/>
        <v>0.11220567544822513</v>
      </c>
      <c r="CU49">
        <f t="shared" si="47"/>
        <v>0.62498561224661398</v>
      </c>
      <c r="CV49">
        <f t="shared" si="48"/>
        <v>3.8840532006568838</v>
      </c>
      <c r="CW49">
        <f t="shared" si="49"/>
        <v>0.12521324309529652</v>
      </c>
      <c r="CX49">
        <f t="shared" si="50"/>
        <v>0.55594679934311664</v>
      </c>
    </row>
    <row r="50" spans="1:102">
      <c r="A50">
        <v>1080</v>
      </c>
      <c r="B50">
        <v>0</v>
      </c>
      <c r="C50">
        <v>18</v>
      </c>
      <c r="D50">
        <v>0</v>
      </c>
      <c r="E50">
        <v>4.9800000000000004</v>
      </c>
      <c r="F50">
        <v>5.04</v>
      </c>
      <c r="G50">
        <v>4.47</v>
      </c>
      <c r="H50">
        <v>5.53</v>
      </c>
      <c r="I50">
        <v>5.57</v>
      </c>
      <c r="J50">
        <v>4.7300000000000004</v>
      </c>
      <c r="K50">
        <v>4.58</v>
      </c>
      <c r="L50">
        <v>4.4400000000000004</v>
      </c>
      <c r="M50">
        <v>3.74</v>
      </c>
      <c r="N50">
        <v>14.179334000000001</v>
      </c>
      <c r="O50">
        <v>15.984664</v>
      </c>
      <c r="P50">
        <v>14.721334000000001</v>
      </c>
      <c r="R50" s="4">
        <f t="shared" si="0"/>
        <v>5.7515193826366939</v>
      </c>
      <c r="S50">
        <f t="shared" si="70"/>
        <v>0.154923570810581</v>
      </c>
      <c r="T50">
        <f t="shared" si="69"/>
        <v>0.77151938263669351</v>
      </c>
      <c r="U50">
        <f t="shared" si="3"/>
        <v>6.0416420762863341</v>
      </c>
      <c r="V50">
        <f t="shared" si="71"/>
        <v>9.2521171118686046E-2</v>
      </c>
      <c r="W50">
        <f t="shared" si="72"/>
        <v>0.51164207628633385</v>
      </c>
      <c r="X50">
        <f t="shared" si="6"/>
        <v>5.3940427632907122</v>
      </c>
      <c r="Y50">
        <f t="shared" si="73"/>
        <v>0.17773859460495897</v>
      </c>
      <c r="Z50">
        <f t="shared" si="74"/>
        <v>0.81404276329071212</v>
      </c>
      <c r="AG50" s="4">
        <f t="shared" si="81"/>
        <v>5.5431493390279654</v>
      </c>
      <c r="AH50">
        <f t="shared" si="75"/>
        <v>0.11308219659196082</v>
      </c>
      <c r="AI50">
        <f t="shared" si="76"/>
        <v>0.56314933902796493</v>
      </c>
      <c r="AJ50">
        <f t="shared" si="82"/>
        <v>5.8382799513640746</v>
      </c>
      <c r="AK50">
        <f t="shared" si="77"/>
        <v>5.5746826648114714E-2</v>
      </c>
      <c r="AL50">
        <f t="shared" si="78"/>
        <v>0.30827995136407438</v>
      </c>
      <c r="AM50">
        <f t="shared" si="83"/>
        <v>5.1771736757904829</v>
      </c>
      <c r="AN50">
        <f t="shared" si="79"/>
        <v>0.13038726545643731</v>
      </c>
      <c r="AO50">
        <f t="shared" si="80"/>
        <v>0.59717367579048286</v>
      </c>
      <c r="AV50" s="4">
        <f t="shared" si="15"/>
        <v>4.9224009856112669</v>
      </c>
      <c r="AW50">
        <f t="shared" si="16"/>
        <v>1.1566067146332026E-2</v>
      </c>
      <c r="AX50">
        <f t="shared" si="17"/>
        <v>5.7599014388733494E-2</v>
      </c>
      <c r="AY50">
        <f t="shared" si="18"/>
        <v>5.3513307498363787</v>
      </c>
      <c r="AZ50">
        <f t="shared" si="19"/>
        <v>3.2309086828864658E-2</v>
      </c>
      <c r="BA50">
        <f t="shared" si="20"/>
        <v>0.17866925016362156</v>
      </c>
      <c r="BB50">
        <f t="shared" si="21"/>
        <v>4.4842794474686958</v>
      </c>
      <c r="BC50">
        <f t="shared" si="22"/>
        <v>2.0899683958800062E-2</v>
      </c>
      <c r="BD50">
        <f t="shared" si="23"/>
        <v>9.5720552531304293E-2</v>
      </c>
      <c r="BK50" s="4">
        <f t="shared" si="24"/>
        <v>5.6407927517125049</v>
      </c>
      <c r="BL50">
        <f t="shared" si="25"/>
        <v>0.13268930757279207</v>
      </c>
      <c r="BM50">
        <f t="shared" si="26"/>
        <v>0.66079275171250451</v>
      </c>
      <c r="BN50">
        <f t="shared" si="27"/>
        <v>5.4730417484138032</v>
      </c>
      <c r="BO50">
        <f t="shared" si="28"/>
        <v>1.0299864662965109E-2</v>
      </c>
      <c r="BP50">
        <f t="shared" si="29"/>
        <v>5.6958251586197051E-2</v>
      </c>
      <c r="BQ50">
        <f t="shared" si="30"/>
        <v>4.5136811794375591</v>
      </c>
      <c r="BR50">
        <f t="shared" si="31"/>
        <v>1.4480091825860476E-2</v>
      </c>
      <c r="BS50">
        <f t="shared" si="32"/>
        <v>6.6318820562440983E-2</v>
      </c>
      <c r="BZ50" s="4">
        <f t="shared" si="33"/>
        <v>5.6407927517125049</v>
      </c>
      <c r="CA50">
        <f t="shared" si="34"/>
        <v>0.13268930757279207</v>
      </c>
      <c r="CB50">
        <f t="shared" si="35"/>
        <v>0.66079275171250451</v>
      </c>
      <c r="CC50">
        <f t="shared" si="36"/>
        <v>5.4730417484138032</v>
      </c>
      <c r="CD50">
        <f t="shared" si="37"/>
        <v>1.0299864662965109E-2</v>
      </c>
      <c r="CE50">
        <f t="shared" si="38"/>
        <v>5.6958251586197051E-2</v>
      </c>
      <c r="CF50">
        <f t="shared" si="39"/>
        <v>4.5136811794375591</v>
      </c>
      <c r="CG50">
        <f t="shared" si="40"/>
        <v>1.4480091825860476E-2</v>
      </c>
      <c r="CH50">
        <f t="shared" si="41"/>
        <v>6.6318820562440983E-2</v>
      </c>
      <c r="CP50" s="4">
        <f t="shared" si="42"/>
        <v>4.8844850980270991</v>
      </c>
      <c r="CQ50">
        <f t="shared" si="43"/>
        <v>1.9179699191345653E-2</v>
      </c>
      <c r="CR50">
        <f t="shared" si="44"/>
        <v>9.5514901972901356E-2</v>
      </c>
      <c r="CS50">
        <f t="shared" si="45"/>
        <v>5.3641564805709185</v>
      </c>
      <c r="CT50">
        <f t="shared" si="46"/>
        <v>2.9989786515204647E-2</v>
      </c>
      <c r="CU50">
        <f t="shared" si="47"/>
        <v>0.16584351942908171</v>
      </c>
      <c r="CV50">
        <f t="shared" si="48"/>
        <v>4.2364544631508059</v>
      </c>
      <c r="CW50">
        <f t="shared" si="49"/>
        <v>7.5009942543492178E-2</v>
      </c>
      <c r="CX50">
        <f t="shared" si="50"/>
        <v>0.3435455368491942</v>
      </c>
    </row>
    <row r="51" spans="1:102">
      <c r="A51">
        <v>1085</v>
      </c>
      <c r="B51">
        <v>0</v>
      </c>
      <c r="C51">
        <v>18</v>
      </c>
      <c r="D51">
        <v>5</v>
      </c>
      <c r="E51">
        <v>4.88</v>
      </c>
      <c r="F51">
        <v>4.9800000000000004</v>
      </c>
      <c r="G51">
        <v>5.04</v>
      </c>
      <c r="H51">
        <v>5.56</v>
      </c>
      <c r="I51">
        <v>5.53</v>
      </c>
      <c r="J51">
        <v>5.57</v>
      </c>
      <c r="K51">
        <v>4.4000000000000004</v>
      </c>
      <c r="L51">
        <v>4.58</v>
      </c>
      <c r="M51">
        <v>4.4400000000000004</v>
      </c>
      <c r="N51">
        <v>13.596332</v>
      </c>
      <c r="O51">
        <v>15.801667</v>
      </c>
      <c r="P51">
        <v>13.910334000000001</v>
      </c>
      <c r="R51" s="4">
        <f t="shared" si="0"/>
        <v>5.6508024047740015</v>
      </c>
      <c r="S51">
        <f t="shared" si="70"/>
        <v>0.15795131245368887</v>
      </c>
      <c r="T51">
        <f t="shared" si="69"/>
        <v>0.77080240477400164</v>
      </c>
      <c r="U51">
        <f t="shared" si="3"/>
        <v>5.986020883635109</v>
      </c>
      <c r="V51">
        <f t="shared" si="71"/>
        <v>7.6622461085451329E-2</v>
      </c>
      <c r="W51">
        <f t="shared" si="72"/>
        <v>0.42602088363510937</v>
      </c>
      <c r="X51">
        <f t="shared" si="6"/>
        <v>5.4393054205724907</v>
      </c>
      <c r="Y51">
        <f t="shared" si="73"/>
        <v>0.23620577740283868</v>
      </c>
      <c r="Z51">
        <f t="shared" si="74"/>
        <v>1.0393054205724903</v>
      </c>
      <c r="AG51" s="4">
        <f t="shared" si="81"/>
        <v>5.5595325478808117</v>
      </c>
      <c r="AH51">
        <f t="shared" si="75"/>
        <v>0.13924847292639589</v>
      </c>
      <c r="AI51">
        <f t="shared" si="76"/>
        <v>0.67953254788081185</v>
      </c>
      <c r="AJ51">
        <f t="shared" si="82"/>
        <v>5.9123322644541316</v>
      </c>
      <c r="AK51">
        <f t="shared" si="77"/>
        <v>6.3369112311894252E-2</v>
      </c>
      <c r="AL51">
        <f t="shared" si="78"/>
        <v>0.35233226445413202</v>
      </c>
      <c r="AM51">
        <f t="shared" si="83"/>
        <v>5.3066152930055175</v>
      </c>
      <c r="AN51">
        <f t="shared" si="79"/>
        <v>0.20604893022852661</v>
      </c>
      <c r="AO51">
        <f t="shared" si="80"/>
        <v>0.90661529300551713</v>
      </c>
      <c r="AV51" s="4">
        <f t="shared" si="15"/>
        <v>4.9923788436198677</v>
      </c>
      <c r="AW51">
        <f t="shared" si="16"/>
        <v>2.3028451561448327E-2</v>
      </c>
      <c r="AX51">
        <f t="shared" si="17"/>
        <v>0.11237884361986783</v>
      </c>
      <c r="AY51">
        <f t="shared" si="18"/>
        <v>5.4426371984033439</v>
      </c>
      <c r="AZ51">
        <f t="shared" si="19"/>
        <v>2.1108417553355342E-2</v>
      </c>
      <c r="BA51">
        <f t="shared" si="20"/>
        <v>0.11736280159665569</v>
      </c>
      <c r="BB51">
        <f t="shared" si="21"/>
        <v>4.6813315360896581</v>
      </c>
      <c r="BC51">
        <f t="shared" si="22"/>
        <v>6.3938985474922216E-2</v>
      </c>
      <c r="BD51">
        <f t="shared" si="23"/>
        <v>0.28133153608965777</v>
      </c>
      <c r="BK51" s="4">
        <f t="shared" si="24"/>
        <v>5.6514584605351921</v>
      </c>
      <c r="BL51">
        <f t="shared" si="25"/>
        <v>0.15808575010967052</v>
      </c>
      <c r="BM51">
        <f t="shared" si="26"/>
        <v>0.77145846053519218</v>
      </c>
      <c r="BN51">
        <f t="shared" si="27"/>
        <v>5.5586324077339029</v>
      </c>
      <c r="BO51">
        <f t="shared" si="28"/>
        <v>2.4596983203178577E-4</v>
      </c>
      <c r="BP51">
        <f t="shared" si="29"/>
        <v>1.3675922660967288E-3</v>
      </c>
      <c r="BQ51">
        <f t="shared" si="30"/>
        <v>4.7057121924081144</v>
      </c>
      <c r="BR51">
        <f t="shared" si="31"/>
        <v>6.9480043729116828E-2</v>
      </c>
      <c r="BS51">
        <f t="shared" si="32"/>
        <v>0.30571219240811409</v>
      </c>
      <c r="BZ51" s="4">
        <f t="shared" si="33"/>
        <v>5.6514584605351921</v>
      </c>
      <c r="CA51">
        <f t="shared" si="34"/>
        <v>0.15808575010967052</v>
      </c>
      <c r="CB51">
        <f t="shared" si="35"/>
        <v>0.77145846053519218</v>
      </c>
      <c r="CC51">
        <f t="shared" si="36"/>
        <v>5.5586324077339029</v>
      </c>
      <c r="CD51">
        <f t="shared" si="37"/>
        <v>2.4596983203178577E-4</v>
      </c>
      <c r="CE51">
        <f t="shared" si="38"/>
        <v>1.3675922660967288E-3</v>
      </c>
      <c r="CF51">
        <f t="shared" si="39"/>
        <v>4.7057121924081144</v>
      </c>
      <c r="CG51">
        <f t="shared" si="40"/>
        <v>6.9480043729116828E-2</v>
      </c>
      <c r="CH51">
        <f t="shared" si="41"/>
        <v>0.30571219240811409</v>
      </c>
      <c r="CP51" s="4">
        <f t="shared" si="42"/>
        <v>4.8763669198940072</v>
      </c>
      <c r="CQ51">
        <f t="shared" si="43"/>
        <v>7.4448362827719784E-4</v>
      </c>
      <c r="CR51">
        <f t="shared" si="44"/>
        <v>3.6330801059927254E-3</v>
      </c>
      <c r="CS51">
        <f t="shared" si="45"/>
        <v>5.4647107602930287</v>
      </c>
      <c r="CT51">
        <f t="shared" si="46"/>
        <v>1.7138352465282537E-2</v>
      </c>
      <c r="CU51">
        <f t="shared" si="47"/>
        <v>9.5289239706970896E-2</v>
      </c>
      <c r="CV51">
        <f t="shared" si="48"/>
        <v>4.4587709029844635</v>
      </c>
      <c r="CW51">
        <f t="shared" si="49"/>
        <v>1.3357023405559816E-2</v>
      </c>
      <c r="CX51">
        <f t="shared" si="50"/>
        <v>5.8770902984463191E-2</v>
      </c>
    </row>
    <row r="52" spans="1:102">
      <c r="A52">
        <v>1090</v>
      </c>
      <c r="B52">
        <v>0</v>
      </c>
      <c r="C52">
        <v>18</v>
      </c>
      <c r="D52">
        <v>10</v>
      </c>
      <c r="E52">
        <v>5.56</v>
      </c>
      <c r="F52">
        <v>4.88</v>
      </c>
      <c r="G52">
        <v>4.9800000000000004</v>
      </c>
      <c r="H52">
        <v>5.88</v>
      </c>
      <c r="I52">
        <v>5.56</v>
      </c>
      <c r="J52">
        <v>5.53</v>
      </c>
      <c r="K52">
        <v>4.72</v>
      </c>
      <c r="L52">
        <v>4.4000000000000004</v>
      </c>
      <c r="M52">
        <v>4.58</v>
      </c>
      <c r="N52">
        <v>12.331666</v>
      </c>
      <c r="O52">
        <v>14.910002</v>
      </c>
      <c r="P52">
        <v>13.752333</v>
      </c>
      <c r="R52" s="4">
        <f t="shared" si="0"/>
        <v>5.4601303237123009</v>
      </c>
      <c r="S52">
        <f t="shared" si="70"/>
        <v>1.7962171994190416E-2</v>
      </c>
      <c r="T52">
        <f t="shared" si="69"/>
        <v>9.9869676287698717E-2</v>
      </c>
      <c r="U52">
        <f t="shared" si="3"/>
        <v>5.9421441133996407</v>
      </c>
      <c r="V52">
        <f t="shared" si="71"/>
        <v>1.0568726768646388E-2</v>
      </c>
      <c r="W52">
        <f t="shared" si="72"/>
        <v>6.2144113399640766E-2</v>
      </c>
      <c r="X52">
        <f t="shared" si="6"/>
        <v>5.2794891711732133</v>
      </c>
      <c r="Y52">
        <f t="shared" si="73"/>
        <v>0.1185358413502571</v>
      </c>
      <c r="Z52">
        <f t="shared" si="74"/>
        <v>0.55948917117321351</v>
      </c>
      <c r="AG52" s="4">
        <f t="shared" si="81"/>
        <v>5.3896677442810663</v>
      </c>
      <c r="AH52">
        <f t="shared" si="75"/>
        <v>3.0635297791175055E-2</v>
      </c>
      <c r="AI52">
        <f t="shared" si="76"/>
        <v>0.17033225571893329</v>
      </c>
      <c r="AJ52">
        <f t="shared" si="82"/>
        <v>5.8703415302485125</v>
      </c>
      <c r="AK52">
        <f t="shared" si="77"/>
        <v>1.6425968965114678E-3</v>
      </c>
      <c r="AL52">
        <f t="shared" si="78"/>
        <v>9.6584697514874307E-3</v>
      </c>
      <c r="AM52">
        <f t="shared" si="83"/>
        <v>5.1757362137180261</v>
      </c>
      <c r="AN52">
        <f t="shared" si="79"/>
        <v>9.6554282567378455E-2</v>
      </c>
      <c r="AO52">
        <f t="shared" si="80"/>
        <v>0.45573621371802631</v>
      </c>
      <c r="AV52" s="4">
        <f t="shared" si="15"/>
        <v>4.9006314060331109</v>
      </c>
      <c r="AW52">
        <f t="shared" si="16"/>
        <v>0.11859147373505194</v>
      </c>
      <c r="AX52">
        <f t="shared" si="17"/>
        <v>0.65936859396688874</v>
      </c>
      <c r="AY52">
        <f t="shared" si="18"/>
        <v>5.4427563778738515</v>
      </c>
      <c r="AZ52">
        <f t="shared" si="19"/>
        <v>7.4361160225535447E-2</v>
      </c>
      <c r="BA52">
        <f t="shared" si="20"/>
        <v>0.43724362212614842</v>
      </c>
      <c r="BB52">
        <f t="shared" si="21"/>
        <v>4.5621963689701204</v>
      </c>
      <c r="BC52">
        <f t="shared" si="22"/>
        <v>3.3432972675821904E-2</v>
      </c>
      <c r="BD52">
        <f t="shared" si="23"/>
        <v>0.15780363102987938</v>
      </c>
      <c r="BK52" s="4">
        <f t="shared" si="24"/>
        <v>5.4691576148557068</v>
      </c>
      <c r="BL52">
        <f t="shared" si="25"/>
        <v>1.6338558479189347E-2</v>
      </c>
      <c r="BM52">
        <f t="shared" si="26"/>
        <v>9.084238514429277E-2</v>
      </c>
      <c r="BN52">
        <f t="shared" si="27"/>
        <v>5.5385740714140148</v>
      </c>
      <c r="BO52">
        <f t="shared" si="28"/>
        <v>5.8065634113262772E-2</v>
      </c>
      <c r="BP52">
        <f t="shared" si="29"/>
        <v>0.34142592858598508</v>
      </c>
      <c r="BQ52">
        <f t="shared" si="30"/>
        <v>4.5829045336112015</v>
      </c>
      <c r="BR52">
        <f t="shared" si="31"/>
        <v>2.9045649658643691E-2</v>
      </c>
      <c r="BS52">
        <f t="shared" si="32"/>
        <v>0.13709546638879822</v>
      </c>
      <c r="BZ52" s="4">
        <f t="shared" si="33"/>
        <v>5.4691576148557068</v>
      </c>
      <c r="CA52">
        <f t="shared" si="34"/>
        <v>1.6338558479189347E-2</v>
      </c>
      <c r="CB52">
        <f t="shared" si="35"/>
        <v>9.084238514429277E-2</v>
      </c>
      <c r="CC52">
        <f t="shared" si="36"/>
        <v>5.5385740714140148</v>
      </c>
      <c r="CD52">
        <f t="shared" si="37"/>
        <v>5.8065634113262772E-2</v>
      </c>
      <c r="CE52">
        <f t="shared" si="38"/>
        <v>0.34142592858598508</v>
      </c>
      <c r="CF52">
        <f t="shared" si="39"/>
        <v>4.5829045336112015</v>
      </c>
      <c r="CG52">
        <f t="shared" si="40"/>
        <v>2.9045649658643691E-2</v>
      </c>
      <c r="CH52">
        <f t="shared" si="41"/>
        <v>0.13709546638879822</v>
      </c>
      <c r="CP52" s="4">
        <f t="shared" si="42"/>
        <v>4.7946876870798558</v>
      </c>
      <c r="CQ52">
        <f t="shared" si="43"/>
        <v>0.13764609944606904</v>
      </c>
      <c r="CR52">
        <f t="shared" si="44"/>
        <v>0.76531231292014379</v>
      </c>
      <c r="CS52">
        <f t="shared" si="45"/>
        <v>5.4057035564229778</v>
      </c>
      <c r="CT52">
        <f t="shared" si="46"/>
        <v>8.0662660472282668E-2</v>
      </c>
      <c r="CU52">
        <f t="shared" si="47"/>
        <v>0.47429644357702205</v>
      </c>
      <c r="CV52">
        <f t="shared" si="48"/>
        <v>4.3314792904097317</v>
      </c>
      <c r="CW52">
        <f t="shared" si="49"/>
        <v>8.2313709658955111E-2</v>
      </c>
      <c r="CX52">
        <f t="shared" si="50"/>
        <v>0.38852070959026808</v>
      </c>
    </row>
    <row r="53" spans="1:102">
      <c r="A53">
        <v>1095</v>
      </c>
      <c r="B53">
        <v>0</v>
      </c>
      <c r="C53">
        <v>18</v>
      </c>
      <c r="D53">
        <v>15</v>
      </c>
      <c r="E53">
        <v>4.5</v>
      </c>
      <c r="F53">
        <v>5.56</v>
      </c>
      <c r="G53">
        <v>4.88</v>
      </c>
      <c r="H53">
        <v>5.46</v>
      </c>
      <c r="I53">
        <v>5.88</v>
      </c>
      <c r="J53">
        <v>5.56</v>
      </c>
      <c r="K53">
        <v>4.3099999999999996</v>
      </c>
      <c r="L53">
        <v>4.72</v>
      </c>
      <c r="M53">
        <v>4.4000000000000004</v>
      </c>
      <c r="N53">
        <v>12.448668</v>
      </c>
      <c r="O53">
        <v>14.885001000000001</v>
      </c>
      <c r="P53">
        <v>13.344001</v>
      </c>
      <c r="R53" s="4">
        <f t="shared" si="0"/>
        <v>6.0962995599623717</v>
      </c>
      <c r="S53">
        <f t="shared" si="70"/>
        <v>0.35473323554719371</v>
      </c>
      <c r="T53">
        <f t="shared" si="69"/>
        <v>1.5962995599623717</v>
      </c>
      <c r="U53">
        <f t="shared" si="3"/>
        <v>6.2971256502780752</v>
      </c>
      <c r="V53">
        <f t="shared" si="71"/>
        <v>0.15331971616814566</v>
      </c>
      <c r="W53">
        <f t="shared" si="72"/>
        <v>0.83712565027807528</v>
      </c>
      <c r="X53">
        <f t="shared" si="6"/>
        <v>5.5521997668653054</v>
      </c>
      <c r="Y53">
        <f t="shared" si="73"/>
        <v>0.28821340298498976</v>
      </c>
      <c r="Z53">
        <f t="shared" si="74"/>
        <v>1.2421997668653058</v>
      </c>
      <c r="AG53" s="4">
        <f t="shared" si="81"/>
        <v>5.8951625821573668</v>
      </c>
      <c r="AH53">
        <f t="shared" si="75"/>
        <v>0.31003612936830371</v>
      </c>
      <c r="AI53">
        <f t="shared" si="76"/>
        <v>1.3951625821573668</v>
      </c>
      <c r="AJ53">
        <f t="shared" si="82"/>
        <v>6.1688584343042905</v>
      </c>
      <c r="AK53">
        <f t="shared" si="77"/>
        <v>0.12982755207038288</v>
      </c>
      <c r="AL53">
        <f t="shared" si="78"/>
        <v>0.70885843430429052</v>
      </c>
      <c r="AM53">
        <f t="shared" si="83"/>
        <v>5.3955317717751772</v>
      </c>
      <c r="AN53">
        <f t="shared" si="79"/>
        <v>0.25186352013345187</v>
      </c>
      <c r="AO53">
        <f t="shared" si="80"/>
        <v>1.0855317717751776</v>
      </c>
      <c r="AV53" s="4">
        <f t="shared" si="15"/>
        <v>5.4197064389748446</v>
      </c>
      <c r="AW53">
        <f t="shared" si="16"/>
        <v>0.20437920866107659</v>
      </c>
      <c r="AX53">
        <f t="shared" si="17"/>
        <v>0.91970643897484461</v>
      </c>
      <c r="AY53">
        <f t="shared" si="18"/>
        <v>5.7599598500748206</v>
      </c>
      <c r="AZ53">
        <f t="shared" si="19"/>
        <v>5.493770147890488E-2</v>
      </c>
      <c r="BA53">
        <f t="shared" si="20"/>
        <v>0.29995985007482062</v>
      </c>
      <c r="BB53">
        <f t="shared" si="21"/>
        <v>4.8249676160673225</v>
      </c>
      <c r="BC53">
        <f t="shared" si="22"/>
        <v>0.11948204549125822</v>
      </c>
      <c r="BD53">
        <f t="shared" si="23"/>
        <v>0.51496761606732289</v>
      </c>
      <c r="BK53" s="4">
        <f t="shared" si="24"/>
        <v>5.9688145904057013</v>
      </c>
      <c r="BL53">
        <f t="shared" si="25"/>
        <v>0.32640324231237805</v>
      </c>
      <c r="BM53">
        <f t="shared" si="26"/>
        <v>1.4688145904057013</v>
      </c>
      <c r="BN53">
        <f t="shared" si="27"/>
        <v>5.8549617592047669</v>
      </c>
      <c r="BO53">
        <f t="shared" si="28"/>
        <v>7.2337318535671602E-2</v>
      </c>
      <c r="BP53">
        <f t="shared" si="29"/>
        <v>0.39496175920476695</v>
      </c>
      <c r="BQ53">
        <f t="shared" si="30"/>
        <v>4.8489458295674055</v>
      </c>
      <c r="BR53">
        <f t="shared" si="31"/>
        <v>0.12504543609452573</v>
      </c>
      <c r="BS53">
        <f t="shared" si="32"/>
        <v>0.53894582956740589</v>
      </c>
      <c r="BZ53" s="4">
        <f t="shared" si="33"/>
        <v>5.9688145904057013</v>
      </c>
      <c r="CA53">
        <f t="shared" si="34"/>
        <v>0.32640324231237805</v>
      </c>
      <c r="CB53">
        <f t="shared" si="35"/>
        <v>1.4688145904057013</v>
      </c>
      <c r="CC53">
        <f t="shared" si="36"/>
        <v>5.8549617592047669</v>
      </c>
      <c r="CD53">
        <f t="shared" si="37"/>
        <v>7.2337318535671602E-2</v>
      </c>
      <c r="CE53">
        <f t="shared" si="38"/>
        <v>0.39496175920476695</v>
      </c>
      <c r="CF53">
        <f t="shared" si="39"/>
        <v>4.8489458295674055</v>
      </c>
      <c r="CG53">
        <f t="shared" si="40"/>
        <v>0.12504543609452573</v>
      </c>
      <c r="CH53">
        <f t="shared" si="41"/>
        <v>0.53894582956740589</v>
      </c>
      <c r="CP53" s="4">
        <f t="shared" si="42"/>
        <v>5.226684089299952</v>
      </c>
      <c r="CQ53">
        <f t="shared" si="43"/>
        <v>0.1614853531777671</v>
      </c>
      <c r="CR53">
        <f t="shared" si="44"/>
        <v>0.72668408929995199</v>
      </c>
      <c r="CS53">
        <f t="shared" si="45"/>
        <v>5.7393569217718667</v>
      </c>
      <c r="CT53">
        <f t="shared" si="46"/>
        <v>5.1164271386788786E-2</v>
      </c>
      <c r="CU53">
        <f t="shared" si="47"/>
        <v>0.27935692177186677</v>
      </c>
      <c r="CV53">
        <f t="shared" si="48"/>
        <v>4.5682773241155044</v>
      </c>
      <c r="CW53">
        <f t="shared" si="49"/>
        <v>5.9925133205453542E-2</v>
      </c>
      <c r="CX53">
        <f t="shared" si="50"/>
        <v>0.25827732411550475</v>
      </c>
    </row>
    <row r="54" spans="1:102">
      <c r="A54">
        <v>1100</v>
      </c>
      <c r="B54">
        <v>0</v>
      </c>
      <c r="C54">
        <v>18</v>
      </c>
      <c r="D54">
        <v>20</v>
      </c>
      <c r="E54">
        <v>4.7</v>
      </c>
      <c r="F54">
        <v>4.5</v>
      </c>
      <c r="G54">
        <v>5.56</v>
      </c>
      <c r="H54">
        <v>5.0999999999999996</v>
      </c>
      <c r="I54">
        <v>5.46</v>
      </c>
      <c r="J54">
        <v>5.88</v>
      </c>
      <c r="K54">
        <v>3.84</v>
      </c>
      <c r="L54">
        <v>4.3099999999999996</v>
      </c>
      <c r="M54">
        <v>4.72</v>
      </c>
      <c r="N54">
        <v>12.370333</v>
      </c>
      <c r="O54">
        <v>14.518331999999999</v>
      </c>
      <c r="P54">
        <v>12.930999999999999</v>
      </c>
      <c r="R54" s="4">
        <f t="shared" si="0"/>
        <v>5.1127245680380211</v>
      </c>
      <c r="S54">
        <f t="shared" si="70"/>
        <v>8.7813737880429982E-2</v>
      </c>
      <c r="T54">
        <f t="shared" si="69"/>
        <v>0.41272456803802093</v>
      </c>
      <c r="U54">
        <f t="shared" si="3"/>
        <v>5.7908737555625862</v>
      </c>
      <c r="V54">
        <f t="shared" si="71"/>
        <v>0.13546544226717386</v>
      </c>
      <c r="W54">
        <f t="shared" si="72"/>
        <v>0.69087375556258657</v>
      </c>
      <c r="X54">
        <f t="shared" si="6"/>
        <v>5.1288255357173638</v>
      </c>
      <c r="Y54">
        <f t="shared" si="73"/>
        <v>0.33563164992639688</v>
      </c>
      <c r="Z54">
        <f t="shared" si="74"/>
        <v>1.2888255357173639</v>
      </c>
      <c r="AG54" s="4">
        <f t="shared" si="81"/>
        <v>5.2063333299248784</v>
      </c>
      <c r="AH54">
        <f t="shared" si="75"/>
        <v>0.10773049572869749</v>
      </c>
      <c r="AI54">
        <f t="shared" si="76"/>
        <v>0.50633332992487823</v>
      </c>
      <c r="AJ54">
        <f t="shared" si="82"/>
        <v>5.8040548296429755</v>
      </c>
      <c r="AK54">
        <f t="shared" si="77"/>
        <v>0.13804996659666194</v>
      </c>
      <c r="AL54">
        <f t="shared" si="78"/>
        <v>0.70405482964297583</v>
      </c>
      <c r="AM54">
        <f t="shared" si="83"/>
        <v>5.065076224455888</v>
      </c>
      <c r="AN54">
        <f t="shared" si="79"/>
        <v>0.31903026678538754</v>
      </c>
      <c r="AO54">
        <f t="shared" si="80"/>
        <v>1.2250762244558882</v>
      </c>
      <c r="AV54" s="4">
        <f t="shared" si="15"/>
        <v>4.7186929039509771</v>
      </c>
      <c r="AW54">
        <f t="shared" si="16"/>
        <v>3.9772136065908282E-3</v>
      </c>
      <c r="AX54">
        <f t="shared" si="17"/>
        <v>1.8692903950976891E-2</v>
      </c>
      <c r="AY54">
        <f t="shared" si="18"/>
        <v>5.3861350904968601</v>
      </c>
      <c r="AZ54">
        <f t="shared" si="19"/>
        <v>5.6104919705266765E-2</v>
      </c>
      <c r="BA54">
        <f t="shared" si="20"/>
        <v>0.28613509049686048</v>
      </c>
      <c r="BB54">
        <f t="shared" si="21"/>
        <v>4.5028835638365665</v>
      </c>
      <c r="BC54">
        <f t="shared" si="22"/>
        <v>0.17262592808243923</v>
      </c>
      <c r="BD54">
        <f t="shared" si="23"/>
        <v>0.66288356383656666</v>
      </c>
      <c r="BK54" s="4">
        <f t="shared" si="24"/>
        <v>5.290081890163858</v>
      </c>
      <c r="BL54">
        <f t="shared" si="25"/>
        <v>0.12554933833273571</v>
      </c>
      <c r="BM54">
        <f t="shared" si="26"/>
        <v>0.59008189016385781</v>
      </c>
      <c r="BN54">
        <f t="shared" si="27"/>
        <v>5.4825991444123794</v>
      </c>
      <c r="BO54">
        <f t="shared" si="28"/>
        <v>7.5019440080858785E-2</v>
      </c>
      <c r="BP54">
        <f t="shared" si="29"/>
        <v>0.38259914441237974</v>
      </c>
      <c r="BQ54">
        <f t="shared" si="30"/>
        <v>4.5223776726930325</v>
      </c>
      <c r="BR54">
        <f t="shared" si="31"/>
        <v>0.17770251893047725</v>
      </c>
      <c r="BS54">
        <f t="shared" si="32"/>
        <v>0.68237767269303262</v>
      </c>
      <c r="BZ54" s="4">
        <f t="shared" si="33"/>
        <v>5.290081890163858</v>
      </c>
      <c r="CA54">
        <f t="shared" si="34"/>
        <v>0.12554933833273571</v>
      </c>
      <c r="CB54">
        <f t="shared" si="35"/>
        <v>0.59008189016385781</v>
      </c>
      <c r="CC54">
        <f t="shared" si="36"/>
        <v>5.4825991444123794</v>
      </c>
      <c r="CD54">
        <f t="shared" si="37"/>
        <v>7.5019440080858785E-2</v>
      </c>
      <c r="CE54">
        <f t="shared" si="38"/>
        <v>0.38259914441237974</v>
      </c>
      <c r="CF54">
        <f t="shared" si="39"/>
        <v>4.5223776726930325</v>
      </c>
      <c r="CG54">
        <f t="shared" si="40"/>
        <v>0.17770251893047725</v>
      </c>
      <c r="CH54">
        <f t="shared" si="41"/>
        <v>0.68237767269303262</v>
      </c>
      <c r="CP54" s="4">
        <f t="shared" si="42"/>
        <v>4.6446536038249215</v>
      </c>
      <c r="CQ54">
        <f t="shared" si="43"/>
        <v>1.1775828973420987E-2</v>
      </c>
      <c r="CR54">
        <f t="shared" si="44"/>
        <v>5.5346396175078638E-2</v>
      </c>
      <c r="CS54">
        <f t="shared" si="45"/>
        <v>5.3833545592335454</v>
      </c>
      <c r="CT54">
        <f t="shared" si="46"/>
        <v>5.5559717496773693E-2</v>
      </c>
      <c r="CU54">
        <f t="shared" si="47"/>
        <v>0.2833545592335458</v>
      </c>
      <c r="CV54">
        <f t="shared" si="48"/>
        <v>4.2785047021077487</v>
      </c>
      <c r="CW54">
        <f t="shared" si="49"/>
        <v>0.11419393284055959</v>
      </c>
      <c r="CX54">
        <f t="shared" si="50"/>
        <v>0.43850470210774883</v>
      </c>
    </row>
    <row r="55" spans="1:102">
      <c r="A55">
        <v>1105</v>
      </c>
      <c r="B55">
        <v>0</v>
      </c>
      <c r="C55">
        <v>18</v>
      </c>
      <c r="D55">
        <v>25</v>
      </c>
      <c r="E55">
        <v>4.6900000000000004</v>
      </c>
      <c r="F55">
        <v>4.7</v>
      </c>
      <c r="G55">
        <v>4.5</v>
      </c>
      <c r="H55">
        <v>5.2</v>
      </c>
      <c r="I55">
        <v>5.0999999999999996</v>
      </c>
      <c r="J55">
        <v>5.46</v>
      </c>
      <c r="K55">
        <v>4.2699999999999996</v>
      </c>
      <c r="L55">
        <v>3.84</v>
      </c>
      <c r="M55">
        <v>4.3099999999999996</v>
      </c>
      <c r="N55">
        <v>12.399333</v>
      </c>
      <c r="O55">
        <v>14.008333</v>
      </c>
      <c r="P55">
        <v>12.853001000000001</v>
      </c>
      <c r="R55" s="4">
        <f t="shared" si="0"/>
        <v>5.2994118020934922</v>
      </c>
      <c r="S55">
        <f t="shared" si="70"/>
        <v>0.12993855055298331</v>
      </c>
      <c r="T55">
        <f t="shared" si="69"/>
        <v>0.60941180209349177</v>
      </c>
      <c r="U55">
        <f t="shared" si="3"/>
        <v>5.5103599794960285</v>
      </c>
      <c r="V55">
        <f t="shared" si="71"/>
        <v>5.9684611441543911E-2</v>
      </c>
      <c r="W55">
        <f t="shared" si="72"/>
        <v>0.31035997949602834</v>
      </c>
      <c r="X55">
        <f t="shared" si="6"/>
        <v>4.7127584449455702</v>
      </c>
      <c r="Y55">
        <f t="shared" si="73"/>
        <v>0.10369050232917346</v>
      </c>
      <c r="Z55">
        <f t="shared" si="74"/>
        <v>0.4427584449455706</v>
      </c>
      <c r="AG55" s="4">
        <f t="shared" si="81"/>
        <v>5.1732035573228403</v>
      </c>
      <c r="AH55">
        <f t="shared" si="75"/>
        <v>0.10302847704111724</v>
      </c>
      <c r="AI55">
        <f t="shared" si="76"/>
        <v>0.48320355732283993</v>
      </c>
      <c r="AJ55">
        <f t="shared" si="82"/>
        <v>5.4796432778709967</v>
      </c>
      <c r="AK55">
        <f t="shared" si="77"/>
        <v>5.3777553436730095E-2</v>
      </c>
      <c r="AL55">
        <f t="shared" si="78"/>
        <v>0.27964327787099652</v>
      </c>
      <c r="AM55">
        <f t="shared" si="83"/>
        <v>4.6420338881507721</v>
      </c>
      <c r="AN55">
        <f t="shared" si="79"/>
        <v>8.7127374274185612E-2</v>
      </c>
      <c r="AO55">
        <f t="shared" si="80"/>
        <v>0.37203388815077254</v>
      </c>
      <c r="AV55" s="4">
        <f t="shared" si="15"/>
        <v>4.6587371879337791</v>
      </c>
      <c r="AW55">
        <f t="shared" si="16"/>
        <v>6.6658447902390779E-3</v>
      </c>
      <c r="AX55">
        <f t="shared" si="17"/>
        <v>3.1262812066221279E-2</v>
      </c>
      <c r="AY55">
        <f t="shared" si="18"/>
        <v>5.070080081428153</v>
      </c>
      <c r="AZ55">
        <f t="shared" si="19"/>
        <v>2.498459972535522E-2</v>
      </c>
      <c r="BA55">
        <f t="shared" si="20"/>
        <v>0.12991991857184715</v>
      </c>
      <c r="BB55">
        <f t="shared" si="21"/>
        <v>4.0606295176474676</v>
      </c>
      <c r="BC55">
        <f t="shared" si="22"/>
        <v>4.9032899848368151E-2</v>
      </c>
      <c r="BD55">
        <f t="shared" si="23"/>
        <v>0.20937048235253197</v>
      </c>
      <c r="BK55" s="4">
        <f t="shared" si="24"/>
        <v>5.2554013051611825</v>
      </c>
      <c r="BL55">
        <f t="shared" si="25"/>
        <v>0.12055464928809853</v>
      </c>
      <c r="BM55">
        <f t="shared" si="26"/>
        <v>0.56540130516118214</v>
      </c>
      <c r="BN55">
        <f t="shared" si="27"/>
        <v>5.1772873537184987</v>
      </c>
      <c r="BO55">
        <f t="shared" si="28"/>
        <v>4.3678165925964407E-3</v>
      </c>
      <c r="BP55">
        <f t="shared" si="29"/>
        <v>2.2712646281501492E-2</v>
      </c>
      <c r="BQ55">
        <f t="shared" si="30"/>
        <v>4.0824638025958926</v>
      </c>
      <c r="BR55">
        <f t="shared" si="31"/>
        <v>4.3919484169580095E-2</v>
      </c>
      <c r="BS55">
        <f t="shared" si="32"/>
        <v>0.18753619740410699</v>
      </c>
      <c r="BZ55" s="4">
        <f t="shared" si="33"/>
        <v>5.2554013051611825</v>
      </c>
      <c r="CA55">
        <f t="shared" si="34"/>
        <v>0.12055464928809853</v>
      </c>
      <c r="CB55">
        <f t="shared" si="35"/>
        <v>0.56540130516118214</v>
      </c>
      <c r="CC55">
        <f t="shared" si="36"/>
        <v>5.1772873537184987</v>
      </c>
      <c r="CD55">
        <f t="shared" si="37"/>
        <v>4.3678165925964407E-3</v>
      </c>
      <c r="CE55">
        <f t="shared" si="38"/>
        <v>2.2712646281501492E-2</v>
      </c>
      <c r="CF55">
        <f t="shared" si="39"/>
        <v>4.0824638025958926</v>
      </c>
      <c r="CG55">
        <f t="shared" si="40"/>
        <v>4.3919484169580095E-2</v>
      </c>
      <c r="CH55">
        <f t="shared" si="41"/>
        <v>0.18753619740410699</v>
      </c>
      <c r="CP55" s="4">
        <f t="shared" si="42"/>
        <v>4.4120473041246173</v>
      </c>
      <c r="CQ55">
        <f t="shared" si="43"/>
        <v>5.9264967137608329E-2</v>
      </c>
      <c r="CR55">
        <f t="shared" si="44"/>
        <v>0.27795269587538307</v>
      </c>
      <c r="CS55">
        <f t="shared" si="45"/>
        <v>4.97355862289466</v>
      </c>
      <c r="CT55">
        <f t="shared" si="46"/>
        <v>4.354641867410388E-2</v>
      </c>
      <c r="CU55">
        <f t="shared" si="47"/>
        <v>0.22644137710534018</v>
      </c>
      <c r="CV55">
        <f t="shared" si="48"/>
        <v>3.8279018382610741</v>
      </c>
      <c r="CW55">
        <f t="shared" si="49"/>
        <v>0.10353586925970153</v>
      </c>
      <c r="CX55">
        <f t="shared" si="50"/>
        <v>0.44209816173892547</v>
      </c>
    </row>
    <row r="56" spans="1:102">
      <c r="A56">
        <v>1110</v>
      </c>
      <c r="B56">
        <v>0</v>
      </c>
      <c r="C56">
        <v>18</v>
      </c>
      <c r="D56">
        <v>30</v>
      </c>
      <c r="E56">
        <v>4.2699999999999996</v>
      </c>
      <c r="F56">
        <v>4.6900000000000004</v>
      </c>
      <c r="G56">
        <v>4.7</v>
      </c>
      <c r="H56">
        <v>4.79</v>
      </c>
      <c r="I56">
        <v>5.2</v>
      </c>
      <c r="J56">
        <v>5.0999999999999996</v>
      </c>
      <c r="K56">
        <v>3.83</v>
      </c>
      <c r="L56">
        <v>4.2699999999999996</v>
      </c>
      <c r="M56">
        <v>3.84</v>
      </c>
      <c r="N56">
        <v>10.788333</v>
      </c>
      <c r="O56">
        <v>12.910667999999999</v>
      </c>
      <c r="P56">
        <v>11.597999</v>
      </c>
      <c r="R56" s="4">
        <f t="shared" si="0"/>
        <v>5.1647700577824365</v>
      </c>
      <c r="S56">
        <f t="shared" si="70"/>
        <v>0.20954802289986815</v>
      </c>
      <c r="T56">
        <f t="shared" si="69"/>
        <v>0.8947700577824369</v>
      </c>
      <c r="U56">
        <f t="shared" si="3"/>
        <v>5.522545536639389</v>
      </c>
      <c r="V56">
        <f t="shared" si="71"/>
        <v>0.15293226234642776</v>
      </c>
      <c r="W56">
        <f t="shared" si="72"/>
        <v>0.73254553663938893</v>
      </c>
      <c r="X56">
        <f t="shared" si="6"/>
        <v>4.9651650755713597</v>
      </c>
      <c r="Y56">
        <f t="shared" si="73"/>
        <v>0.29638774819095548</v>
      </c>
      <c r="Z56">
        <f t="shared" si="74"/>
        <v>1.1351650755713596</v>
      </c>
      <c r="AG56" s="4">
        <f t="shared" si="81"/>
        <v>5.0944565010209448</v>
      </c>
      <c r="AH56">
        <f t="shared" si="75"/>
        <v>0.19308114778008087</v>
      </c>
      <c r="AI56">
        <f t="shared" si="76"/>
        <v>0.82445650102094525</v>
      </c>
      <c r="AJ56">
        <f t="shared" si="82"/>
        <v>5.451640121013603</v>
      </c>
      <c r="AK56">
        <f t="shared" si="77"/>
        <v>0.1381294615894787</v>
      </c>
      <c r="AL56">
        <f t="shared" si="78"/>
        <v>0.66164012101360292</v>
      </c>
      <c r="AM56">
        <f t="shared" si="83"/>
        <v>4.8224604546512024</v>
      </c>
      <c r="AN56">
        <f t="shared" si="79"/>
        <v>0.25912805604470035</v>
      </c>
      <c r="AO56">
        <f t="shared" si="80"/>
        <v>0.99246045465120236</v>
      </c>
      <c r="AV56" s="4">
        <f t="shared" si="15"/>
        <v>4.6920631406033122</v>
      </c>
      <c r="AW56">
        <f t="shared" si="16"/>
        <v>9.8843826839183288E-2</v>
      </c>
      <c r="AX56">
        <f t="shared" si="17"/>
        <v>0.42206314060331263</v>
      </c>
      <c r="AY56">
        <f t="shared" si="18"/>
        <v>5.0998626824312376</v>
      </c>
      <c r="AZ56">
        <f t="shared" si="19"/>
        <v>6.4689495288358587E-2</v>
      </c>
      <c r="BA56">
        <f t="shared" si="20"/>
        <v>0.3098626824312376</v>
      </c>
      <c r="BB56">
        <f t="shared" si="21"/>
        <v>4.3339046252370821</v>
      </c>
      <c r="BC56">
        <f t="shared" si="22"/>
        <v>0.13156778726816762</v>
      </c>
      <c r="BD56">
        <f t="shared" si="23"/>
        <v>0.50390462523708202</v>
      </c>
      <c r="BK56" s="4">
        <f t="shared" si="24"/>
        <v>5.159525444087353</v>
      </c>
      <c r="BL56">
        <f t="shared" si="25"/>
        <v>0.20831977613286967</v>
      </c>
      <c r="BM56">
        <f t="shared" si="26"/>
        <v>0.88952544408735346</v>
      </c>
      <c r="BN56">
        <f t="shared" si="27"/>
        <v>5.1790492824613859</v>
      </c>
      <c r="BO56">
        <f t="shared" si="28"/>
        <v>8.1221144563963635E-2</v>
      </c>
      <c r="BP56">
        <f t="shared" si="29"/>
        <v>0.38904928246138581</v>
      </c>
      <c r="BQ56">
        <f t="shared" si="30"/>
        <v>4.3547149650370658</v>
      </c>
      <c r="BR56">
        <f t="shared" si="31"/>
        <v>0.13700129635432526</v>
      </c>
      <c r="BS56">
        <f t="shared" si="32"/>
        <v>0.52471496503706572</v>
      </c>
      <c r="BZ56" s="4">
        <f t="shared" si="33"/>
        <v>5.159525444087353</v>
      </c>
      <c r="CA56">
        <f t="shared" si="34"/>
        <v>0.20831977613286967</v>
      </c>
      <c r="CB56">
        <f t="shared" si="35"/>
        <v>0.88952544408735346</v>
      </c>
      <c r="CC56">
        <f t="shared" si="36"/>
        <v>5.1790492824613859</v>
      </c>
      <c r="CD56">
        <f t="shared" si="37"/>
        <v>8.1221144563963635E-2</v>
      </c>
      <c r="CE56">
        <f t="shared" si="38"/>
        <v>0.38904928246138581</v>
      </c>
      <c r="CF56">
        <f t="shared" si="39"/>
        <v>4.3547149650370658</v>
      </c>
      <c r="CG56">
        <f t="shared" si="40"/>
        <v>0.13700129635432526</v>
      </c>
      <c r="CH56">
        <f t="shared" si="41"/>
        <v>0.52471496503706572</v>
      </c>
      <c r="CP56" s="4">
        <f t="shared" si="42"/>
        <v>4.5999629955033603</v>
      </c>
      <c r="CQ56">
        <f t="shared" si="43"/>
        <v>7.7274706206876057E-2</v>
      </c>
      <c r="CR56">
        <f t="shared" si="44"/>
        <v>0.32996299550336072</v>
      </c>
      <c r="CS56">
        <f t="shared" si="45"/>
        <v>5.1449367317912342</v>
      </c>
      <c r="CT56">
        <f t="shared" si="46"/>
        <v>7.4099526469986257E-2</v>
      </c>
      <c r="CU56">
        <f t="shared" si="47"/>
        <v>0.35493673179123419</v>
      </c>
      <c r="CV56">
        <f t="shared" si="48"/>
        <v>4.1113224588686998</v>
      </c>
      <c r="CW56">
        <f t="shared" si="49"/>
        <v>7.3452339130208821E-2</v>
      </c>
      <c r="CX56">
        <f t="shared" si="50"/>
        <v>0.28132245886869978</v>
      </c>
    </row>
    <row r="57" spans="1:102">
      <c r="A57">
        <v>1115</v>
      </c>
      <c r="B57">
        <v>0</v>
      </c>
      <c r="C57">
        <v>18</v>
      </c>
      <c r="D57">
        <v>35</v>
      </c>
      <c r="E57">
        <v>4.95</v>
      </c>
      <c r="F57">
        <v>4.2699999999999996</v>
      </c>
      <c r="G57">
        <v>4.6900000000000004</v>
      </c>
      <c r="H57">
        <v>5.38</v>
      </c>
      <c r="I57">
        <v>4.79</v>
      </c>
      <c r="J57">
        <v>5.2</v>
      </c>
      <c r="K57">
        <v>4.1900000000000004</v>
      </c>
      <c r="L57">
        <v>3.83</v>
      </c>
      <c r="M57">
        <v>4.2699999999999996</v>
      </c>
      <c r="N57">
        <v>10.482666</v>
      </c>
      <c r="O57">
        <v>11.989333</v>
      </c>
      <c r="P57">
        <v>11.289332</v>
      </c>
      <c r="R57" s="4">
        <f t="shared" si="0"/>
        <v>4.7536711599387846</v>
      </c>
      <c r="S57">
        <f t="shared" si="70"/>
        <v>3.966239193155869E-2</v>
      </c>
      <c r="T57">
        <f t="shared" si="69"/>
        <v>0.19632884006121554</v>
      </c>
      <c r="U57">
        <f t="shared" si="3"/>
        <v>5.0906162776493282</v>
      </c>
      <c r="V57">
        <f t="shared" si="71"/>
        <v>5.3788795975961277E-2</v>
      </c>
      <c r="W57">
        <f t="shared" si="72"/>
        <v>0.28938372235067167</v>
      </c>
      <c r="X57">
        <f t="shared" si="6"/>
        <v>4.5356581744304574</v>
      </c>
      <c r="Y57">
        <f t="shared" si="73"/>
        <v>8.2495984350944379E-2</v>
      </c>
      <c r="Z57">
        <f t="shared" si="74"/>
        <v>0.34565817443045699</v>
      </c>
      <c r="AG57" s="4">
        <f t="shared" si="81"/>
        <v>4.7541917199723978</v>
      </c>
      <c r="AH57">
        <f t="shared" si="75"/>
        <v>3.9557228288404529E-2</v>
      </c>
      <c r="AI57">
        <f t="shared" si="76"/>
        <v>0.19580828002760242</v>
      </c>
      <c r="AJ57">
        <f t="shared" si="82"/>
        <v>5.097692895327584</v>
      </c>
      <c r="AK57">
        <f t="shared" si="77"/>
        <v>5.2473439530188834E-2</v>
      </c>
      <c r="AL57">
        <f t="shared" si="78"/>
        <v>0.28230710467241593</v>
      </c>
      <c r="AM57">
        <f t="shared" si="83"/>
        <v>4.4893691122195163</v>
      </c>
      <c r="AN57">
        <f t="shared" si="79"/>
        <v>7.1448475470051523E-2</v>
      </c>
      <c r="AO57">
        <f t="shared" si="80"/>
        <v>0.2993691122195159</v>
      </c>
      <c r="AV57" s="4">
        <f t="shared" si="15"/>
        <v>4.3566519053390662</v>
      </c>
      <c r="AW57">
        <f t="shared" si="16"/>
        <v>0.11986830195170382</v>
      </c>
      <c r="AX57">
        <f t="shared" si="17"/>
        <v>0.59334809466093397</v>
      </c>
      <c r="AY57">
        <f t="shared" si="18"/>
        <v>4.7678272247532165</v>
      </c>
      <c r="AZ57">
        <f t="shared" si="19"/>
        <v>0.11378676119828687</v>
      </c>
      <c r="BA57">
        <f t="shared" si="20"/>
        <v>0.61217277524678337</v>
      </c>
      <c r="BB57">
        <f t="shared" si="21"/>
        <v>4.0074957562803712</v>
      </c>
      <c r="BC57">
        <f t="shared" si="22"/>
        <v>4.3557098739768291E-2</v>
      </c>
      <c r="BD57">
        <f t="shared" si="23"/>
        <v>0.18250424371962914</v>
      </c>
      <c r="BK57" s="4">
        <f t="shared" si="24"/>
        <v>4.8203915346100219</v>
      </c>
      <c r="BL57">
        <f t="shared" si="25"/>
        <v>2.6183528361611773E-2</v>
      </c>
      <c r="BM57">
        <f t="shared" si="26"/>
        <v>0.12960846538997828</v>
      </c>
      <c r="BN57">
        <f t="shared" si="27"/>
        <v>4.8498193400693381</v>
      </c>
      <c r="BO57">
        <f t="shared" si="28"/>
        <v>9.8546591065178768E-2</v>
      </c>
      <c r="BP57">
        <f t="shared" si="29"/>
        <v>0.53018065993066177</v>
      </c>
      <c r="BQ57">
        <f t="shared" si="30"/>
        <v>4.0236224376697525</v>
      </c>
      <c r="BR57">
        <f t="shared" si="31"/>
        <v>3.9708248766168949E-2</v>
      </c>
      <c r="BS57">
        <f t="shared" si="32"/>
        <v>0.16637756233024792</v>
      </c>
      <c r="BZ57" s="4">
        <f t="shared" si="33"/>
        <v>4.8203915346100219</v>
      </c>
      <c r="CA57">
        <f t="shared" si="34"/>
        <v>2.6183528361611773E-2</v>
      </c>
      <c r="CB57">
        <f t="shared" si="35"/>
        <v>0.12960846538997828</v>
      </c>
      <c r="CC57">
        <f t="shared" si="36"/>
        <v>4.8498193400693381</v>
      </c>
      <c r="CD57">
        <f t="shared" si="37"/>
        <v>9.8546591065178768E-2</v>
      </c>
      <c r="CE57">
        <f t="shared" si="38"/>
        <v>0.53018065993066177</v>
      </c>
      <c r="CF57">
        <f t="shared" si="39"/>
        <v>4.0236224376697525</v>
      </c>
      <c r="CG57">
        <f t="shared" si="40"/>
        <v>3.9708248766168949E-2</v>
      </c>
      <c r="CH57">
        <f t="shared" si="41"/>
        <v>0.16637756233024792</v>
      </c>
      <c r="CP57" s="4">
        <f t="shared" si="42"/>
        <v>4.1754049080769624</v>
      </c>
      <c r="CQ57">
        <f t="shared" si="43"/>
        <v>0.15648385695414904</v>
      </c>
      <c r="CR57">
        <f t="shared" si="44"/>
        <v>0.77459509192303777</v>
      </c>
      <c r="CS57">
        <f t="shared" si="45"/>
        <v>4.7369587893228546</v>
      </c>
      <c r="CT57">
        <f t="shared" si="46"/>
        <v>0.11952438860169987</v>
      </c>
      <c r="CU57">
        <f t="shared" si="47"/>
        <v>0.64304121067714526</v>
      </c>
      <c r="CV57">
        <f t="shared" si="48"/>
        <v>3.8135465522708674</v>
      </c>
      <c r="CW57">
        <f t="shared" si="49"/>
        <v>8.9845691582131973E-2</v>
      </c>
      <c r="CX57">
        <f t="shared" si="50"/>
        <v>0.37645344772913303</v>
      </c>
    </row>
    <row r="58" spans="1:102">
      <c r="A58">
        <v>1120</v>
      </c>
      <c r="B58">
        <v>0</v>
      </c>
      <c r="C58">
        <v>18</v>
      </c>
      <c r="D58">
        <v>40</v>
      </c>
      <c r="E58">
        <v>4.04</v>
      </c>
      <c r="F58">
        <v>4.95</v>
      </c>
      <c r="G58">
        <v>4.2699999999999996</v>
      </c>
      <c r="H58">
        <v>5.04</v>
      </c>
      <c r="I58">
        <v>5.38</v>
      </c>
      <c r="J58">
        <v>4.79</v>
      </c>
      <c r="K58">
        <v>4.03</v>
      </c>
      <c r="L58">
        <v>4.1900000000000004</v>
      </c>
      <c r="M58">
        <v>3.83</v>
      </c>
      <c r="N58">
        <v>9.5266669999999998</v>
      </c>
      <c r="O58">
        <v>11.414332</v>
      </c>
      <c r="P58">
        <v>9.9380000000000006</v>
      </c>
      <c r="R58" s="4">
        <f t="shared" si="0"/>
        <v>5.3063046583453159</v>
      </c>
      <c r="S58">
        <f t="shared" si="70"/>
        <v>0.31344174711517719</v>
      </c>
      <c r="T58">
        <f t="shared" si="69"/>
        <v>1.2663046583453159</v>
      </c>
      <c r="U58">
        <f t="shared" si="3"/>
        <v>5.6251777868254091</v>
      </c>
      <c r="V58">
        <f t="shared" si="71"/>
        <v>0.11610670373520023</v>
      </c>
      <c r="W58">
        <f t="shared" si="72"/>
        <v>0.58517778682540911</v>
      </c>
      <c r="X58">
        <f t="shared" si="6"/>
        <v>4.7971726917877398</v>
      </c>
      <c r="Y58">
        <f t="shared" si="73"/>
        <v>0.1903654322053944</v>
      </c>
      <c r="Z58">
        <f t="shared" si="74"/>
        <v>0.7671726917877395</v>
      </c>
      <c r="AG58" s="4">
        <f t="shared" si="81"/>
        <v>5.1324924538063463</v>
      </c>
      <c r="AH58">
        <f t="shared" si="75"/>
        <v>0.27041892420949165</v>
      </c>
      <c r="AI58">
        <f t="shared" si="76"/>
        <v>1.0924924538063463</v>
      </c>
      <c r="AJ58">
        <f t="shared" si="82"/>
        <v>5.4879480969942307</v>
      </c>
      <c r="AK58">
        <f t="shared" si="77"/>
        <v>8.8878590673458463E-2</v>
      </c>
      <c r="AL58">
        <f t="shared" si="78"/>
        <v>0.44794809699423066</v>
      </c>
      <c r="AM58">
        <f t="shared" si="83"/>
        <v>4.6610750205007818</v>
      </c>
      <c r="AN58">
        <f t="shared" si="79"/>
        <v>0.15659429789101278</v>
      </c>
      <c r="AO58">
        <f t="shared" si="80"/>
        <v>0.63107502050078157</v>
      </c>
      <c r="AV58" s="4">
        <f t="shared" si="15"/>
        <v>4.8097064389748452</v>
      </c>
      <c r="AW58">
        <f t="shared" si="16"/>
        <v>0.19052139578585275</v>
      </c>
      <c r="AX58">
        <f t="shared" si="17"/>
        <v>0.76970643897484514</v>
      </c>
      <c r="AY58">
        <f t="shared" si="18"/>
        <v>5.2065563899406557</v>
      </c>
      <c r="AZ58">
        <f t="shared" si="19"/>
        <v>3.3046902766003111E-2</v>
      </c>
      <c r="BA58">
        <f t="shared" si="20"/>
        <v>0.16655638994065569</v>
      </c>
      <c r="BB58">
        <f t="shared" si="21"/>
        <v>4.2872387390195508</v>
      </c>
      <c r="BC58">
        <f t="shared" si="22"/>
        <v>6.3830952610310299E-2</v>
      </c>
      <c r="BD58">
        <f t="shared" si="23"/>
        <v>0.25723873901955052</v>
      </c>
      <c r="BK58" s="4">
        <f t="shared" si="24"/>
        <v>5.1814746898965369</v>
      </c>
      <c r="BL58">
        <f t="shared" si="25"/>
        <v>0.2825432400734002</v>
      </c>
      <c r="BM58">
        <f t="shared" si="26"/>
        <v>1.1414746898965369</v>
      </c>
      <c r="BN58">
        <f t="shared" si="27"/>
        <v>5.2641389948955055</v>
      </c>
      <c r="BO58">
        <f t="shared" si="28"/>
        <v>4.4472022796727281E-2</v>
      </c>
      <c r="BP58">
        <f t="shared" si="29"/>
        <v>0.22413899489550548</v>
      </c>
      <c r="BQ58">
        <f t="shared" si="30"/>
        <v>4.3059275986308601</v>
      </c>
      <c r="BR58">
        <f t="shared" si="31"/>
        <v>6.8468386757037175E-2</v>
      </c>
      <c r="BS58">
        <f t="shared" si="32"/>
        <v>0.2759275986308598</v>
      </c>
      <c r="BZ58" s="4">
        <f t="shared" si="33"/>
        <v>5.1814746898965369</v>
      </c>
      <c r="CA58">
        <f t="shared" si="34"/>
        <v>0.2825432400734002</v>
      </c>
      <c r="CB58">
        <f t="shared" si="35"/>
        <v>1.1414746898965369</v>
      </c>
      <c r="CC58">
        <f t="shared" si="36"/>
        <v>5.2641389948955055</v>
      </c>
      <c r="CD58">
        <f t="shared" si="37"/>
        <v>4.4472022796727281E-2</v>
      </c>
      <c r="CE58">
        <f t="shared" si="38"/>
        <v>0.22413899489550548</v>
      </c>
      <c r="CF58">
        <f t="shared" si="39"/>
        <v>4.3059275986308601</v>
      </c>
      <c r="CG58">
        <f t="shared" si="40"/>
        <v>6.8468386757037175E-2</v>
      </c>
      <c r="CH58">
        <f t="shared" si="41"/>
        <v>0.2759275986308598</v>
      </c>
      <c r="CP58" s="4">
        <f t="shared" si="42"/>
        <v>4.7013511124279654</v>
      </c>
      <c r="CQ58">
        <f t="shared" si="43"/>
        <v>0.16370077040296174</v>
      </c>
      <c r="CR58">
        <f t="shared" si="44"/>
        <v>0.6613511124279654</v>
      </c>
      <c r="CS58">
        <f t="shared" si="45"/>
        <v>5.1702756097430296</v>
      </c>
      <c r="CT58">
        <f t="shared" si="46"/>
        <v>2.5848335266474114E-2</v>
      </c>
      <c r="CU58">
        <f t="shared" si="47"/>
        <v>0.13027560974302954</v>
      </c>
      <c r="CV58">
        <f t="shared" si="48"/>
        <v>4.0437384220251715</v>
      </c>
      <c r="CW58">
        <f t="shared" si="49"/>
        <v>3.4090377233675635E-3</v>
      </c>
      <c r="CX58">
        <f t="shared" si="50"/>
        <v>1.3738422025171282E-2</v>
      </c>
    </row>
    <row r="59" spans="1:102">
      <c r="A59">
        <v>1125</v>
      </c>
      <c r="B59">
        <v>0</v>
      </c>
      <c r="C59">
        <v>18</v>
      </c>
      <c r="D59">
        <v>45</v>
      </c>
      <c r="E59">
        <v>4.3499999999999996</v>
      </c>
      <c r="F59">
        <v>4.04</v>
      </c>
      <c r="G59">
        <v>4.95</v>
      </c>
      <c r="H59">
        <v>4.68</v>
      </c>
      <c r="I59">
        <v>5.04</v>
      </c>
      <c r="J59">
        <v>5.38</v>
      </c>
      <c r="K59">
        <v>1.97</v>
      </c>
      <c r="L59">
        <v>4.03</v>
      </c>
      <c r="M59">
        <v>4.1900000000000004</v>
      </c>
      <c r="N59">
        <v>9.0723330000000004</v>
      </c>
      <c r="O59">
        <v>10.592331</v>
      </c>
      <c r="P59">
        <v>9.5976660000000003</v>
      </c>
      <c r="R59" s="4">
        <f t="shared" si="0"/>
        <v>4.4317793648182962</v>
      </c>
      <c r="S59">
        <f t="shared" si="70"/>
        <v>1.8799853981217588E-2</v>
      </c>
      <c r="T59">
        <f t="shared" si="69"/>
        <v>8.1779364818296507E-2</v>
      </c>
      <c r="U59">
        <f t="shared" si="3"/>
        <v>5.1807110493051747</v>
      </c>
      <c r="V59">
        <f t="shared" si="71"/>
        <v>0.10698954044982371</v>
      </c>
      <c r="W59">
        <f t="shared" si="72"/>
        <v>0.50071104930517496</v>
      </c>
      <c r="X59">
        <f t="shared" si="6"/>
        <v>4.5853870723903913</v>
      </c>
      <c r="Y59">
        <f t="shared" si="73"/>
        <v>1.3276076509595895</v>
      </c>
      <c r="Z59">
        <f t="shared" si="74"/>
        <v>2.6153870723903916</v>
      </c>
      <c r="AG59" s="4">
        <f t="shared" si="81"/>
        <v>4.5325202221644778</v>
      </c>
      <c r="AH59">
        <f t="shared" si="75"/>
        <v>4.1958671761949007E-2</v>
      </c>
      <c r="AI59">
        <f t="shared" si="76"/>
        <v>0.18252022216447816</v>
      </c>
      <c r="AJ59">
        <f t="shared" si="82"/>
        <v>5.2089625327646916</v>
      </c>
      <c r="AK59">
        <f t="shared" si="77"/>
        <v>0.11302618221467775</v>
      </c>
      <c r="AL59">
        <f t="shared" si="78"/>
        <v>0.52896253276469185</v>
      </c>
      <c r="AM59">
        <f t="shared" si="83"/>
        <v>4.5300116043827474</v>
      </c>
      <c r="AN59">
        <f t="shared" si="79"/>
        <v>1.2994982763364202</v>
      </c>
      <c r="AO59">
        <f t="shared" si="80"/>
        <v>2.5600116043827477</v>
      </c>
      <c r="AV59" s="4">
        <f t="shared" si="15"/>
        <v>4.2277457949013106</v>
      </c>
      <c r="AW59">
        <f t="shared" si="16"/>
        <v>2.8104414965215867E-2</v>
      </c>
      <c r="AX59">
        <f t="shared" si="17"/>
        <v>0.12225420509868901</v>
      </c>
      <c r="AY59">
        <f t="shared" si="18"/>
        <v>4.94371482304929</v>
      </c>
      <c r="AZ59">
        <f t="shared" si="19"/>
        <v>5.6349321164378269E-2</v>
      </c>
      <c r="BA59">
        <f t="shared" si="20"/>
        <v>0.26371482304929028</v>
      </c>
      <c r="BB59">
        <f t="shared" si="21"/>
        <v>4.1723831680895138</v>
      </c>
      <c r="BC59">
        <f t="shared" si="22"/>
        <v>1.1179609990302102</v>
      </c>
      <c r="BD59">
        <f t="shared" si="23"/>
        <v>2.2023831680895141</v>
      </c>
      <c r="BK59" s="4">
        <f t="shared" si="24"/>
        <v>4.5860190333139972</v>
      </c>
      <c r="BL59">
        <f t="shared" si="25"/>
        <v>5.4257249037700586E-2</v>
      </c>
      <c r="BM59">
        <f t="shared" si="26"/>
        <v>0.23601903331399754</v>
      </c>
      <c r="BN59">
        <f t="shared" si="27"/>
        <v>4.9974184627097253</v>
      </c>
      <c r="BO59">
        <f t="shared" si="28"/>
        <v>6.7824457843958477E-2</v>
      </c>
      <c r="BP59">
        <f t="shared" si="29"/>
        <v>0.31741846270972562</v>
      </c>
      <c r="BQ59">
        <f t="shared" si="30"/>
        <v>4.1861638916727184</v>
      </c>
      <c r="BR59">
        <f t="shared" si="31"/>
        <v>1.1249562901891974</v>
      </c>
      <c r="BS59">
        <f t="shared" si="32"/>
        <v>2.2161638916727187</v>
      </c>
      <c r="BZ59" s="4">
        <f t="shared" si="33"/>
        <v>4.5860190333139972</v>
      </c>
      <c r="CA59">
        <f t="shared" si="34"/>
        <v>5.4257249037700586E-2</v>
      </c>
      <c r="CB59">
        <f t="shared" si="35"/>
        <v>0.23601903331399754</v>
      </c>
      <c r="CC59">
        <f t="shared" si="36"/>
        <v>4.9974184627097253</v>
      </c>
      <c r="CD59">
        <f t="shared" si="37"/>
        <v>6.7824457843958477E-2</v>
      </c>
      <c r="CE59">
        <f t="shared" si="38"/>
        <v>0.31741846270972562</v>
      </c>
      <c r="CF59">
        <f t="shared" si="39"/>
        <v>4.1861638916727184</v>
      </c>
      <c r="CG59">
        <f t="shared" si="40"/>
        <v>1.1249562901891974</v>
      </c>
      <c r="CH59">
        <f t="shared" si="41"/>
        <v>2.2161638916727187</v>
      </c>
      <c r="CP59" s="4">
        <f t="shared" si="42"/>
        <v>4.2490149557758947</v>
      </c>
      <c r="CQ59">
        <f t="shared" si="43"/>
        <v>2.3214952695196536E-2</v>
      </c>
      <c r="CR59">
        <f t="shared" si="44"/>
        <v>0.10098504422410493</v>
      </c>
      <c r="CS59">
        <f t="shared" si="45"/>
        <v>4.9647945803840132</v>
      </c>
      <c r="CT59">
        <f t="shared" si="46"/>
        <v>6.0853542817096908E-2</v>
      </c>
      <c r="CU59">
        <f t="shared" si="47"/>
        <v>0.28479458038401351</v>
      </c>
      <c r="CV59">
        <f t="shared" si="48"/>
        <v>3.9664998174016177</v>
      </c>
      <c r="CW59">
        <f t="shared" si="49"/>
        <v>1.0134516839602121</v>
      </c>
      <c r="CX59">
        <f t="shared" si="50"/>
        <v>1.9964998174016177</v>
      </c>
    </row>
    <row r="60" spans="1:102">
      <c r="A60">
        <v>1130</v>
      </c>
      <c r="B60">
        <v>0</v>
      </c>
      <c r="C60">
        <v>18</v>
      </c>
      <c r="D60">
        <v>50</v>
      </c>
      <c r="E60">
        <v>5.1100000000000003</v>
      </c>
      <c r="F60">
        <v>4.3499999999999996</v>
      </c>
      <c r="G60">
        <v>4.04</v>
      </c>
      <c r="H60">
        <v>5.74</v>
      </c>
      <c r="I60">
        <v>4.68</v>
      </c>
      <c r="J60">
        <v>5.04</v>
      </c>
      <c r="K60">
        <v>4.08</v>
      </c>
      <c r="L60">
        <v>1.97</v>
      </c>
      <c r="M60">
        <v>4.03</v>
      </c>
      <c r="N60">
        <v>8.1020009999999996</v>
      </c>
      <c r="O60">
        <v>9.7256680000000006</v>
      </c>
      <c r="P60">
        <v>8.982666</v>
      </c>
      <c r="R60" s="4">
        <f t="shared" si="0"/>
        <v>4.6421024043078258</v>
      </c>
      <c r="S60">
        <f t="shared" si="70"/>
        <v>9.1565087219603616E-2</v>
      </c>
      <c r="T60">
        <f t="shared" si="69"/>
        <v>0.46789759569217448</v>
      </c>
      <c r="U60">
        <f t="shared" si="3"/>
        <v>4.8887341633784933</v>
      </c>
      <c r="V60">
        <f t="shared" si="71"/>
        <v>0.14830415272151687</v>
      </c>
      <c r="W60">
        <f t="shared" si="72"/>
        <v>0.8512658366215069</v>
      </c>
      <c r="X60">
        <f t="shared" si="6"/>
        <v>2.8704236400873797</v>
      </c>
      <c r="Y60">
        <f t="shared" si="73"/>
        <v>0.2964647940962305</v>
      </c>
      <c r="Z60">
        <f t="shared" si="74"/>
        <v>1.2095763599126204</v>
      </c>
      <c r="AG60" s="4">
        <f t="shared" si="81"/>
        <v>4.5431795582586556</v>
      </c>
      <c r="AH60">
        <f t="shared" si="75"/>
        <v>0.11092376550711246</v>
      </c>
      <c r="AI60">
        <f t="shared" si="76"/>
        <v>0.56682044174134472</v>
      </c>
      <c r="AJ60">
        <f t="shared" si="82"/>
        <v>4.888190703512505</v>
      </c>
      <c r="AK60">
        <f t="shared" si="77"/>
        <v>0.14839883214067862</v>
      </c>
      <c r="AL60">
        <f t="shared" si="78"/>
        <v>0.85180929648749526</v>
      </c>
      <c r="AM60">
        <f t="shared" si="83"/>
        <v>2.9450841496366538</v>
      </c>
      <c r="AN60">
        <f t="shared" si="79"/>
        <v>0.27816564959885937</v>
      </c>
      <c r="AO60">
        <f t="shared" si="80"/>
        <v>1.1349158503633463</v>
      </c>
      <c r="AV60" s="4">
        <f t="shared" si="15"/>
        <v>4.2860426412973558</v>
      </c>
      <c r="AW60">
        <f t="shared" si="16"/>
        <v>0.16124410150736682</v>
      </c>
      <c r="AX60">
        <f t="shared" si="17"/>
        <v>0.82395735870264453</v>
      </c>
      <c r="AY60">
        <f t="shared" si="18"/>
        <v>4.6582166726511796</v>
      </c>
      <c r="AZ60">
        <f t="shared" si="19"/>
        <v>0.18846399431164121</v>
      </c>
      <c r="BA60">
        <f t="shared" si="20"/>
        <v>1.0817833273488207</v>
      </c>
      <c r="BB60">
        <f t="shared" si="21"/>
        <v>2.569597323586283</v>
      </c>
      <c r="BC60">
        <f t="shared" si="22"/>
        <v>0.37019673441512674</v>
      </c>
      <c r="BD60">
        <f t="shared" si="23"/>
        <v>1.5104026764137171</v>
      </c>
      <c r="BK60" s="4">
        <f t="shared" si="24"/>
        <v>4.5832819459754486</v>
      </c>
      <c r="BL60">
        <f t="shared" si="25"/>
        <v>0.10307594012222147</v>
      </c>
      <c r="BM60">
        <f t="shared" si="26"/>
        <v>0.52671805402455174</v>
      </c>
      <c r="BN60">
        <f t="shared" si="27"/>
        <v>4.708783337836417</v>
      </c>
      <c r="BO60">
        <f t="shared" si="28"/>
        <v>0.17965447076020613</v>
      </c>
      <c r="BP60">
        <f t="shared" si="29"/>
        <v>1.0312166621635832</v>
      </c>
      <c r="BQ60">
        <f t="shared" si="30"/>
        <v>2.5838617464852871</v>
      </c>
      <c r="BR60">
        <f t="shared" si="31"/>
        <v>0.36670055233203747</v>
      </c>
      <c r="BS60">
        <f t="shared" si="32"/>
        <v>1.496138253514713</v>
      </c>
      <c r="BZ60" s="4">
        <f t="shared" si="33"/>
        <v>4.5832819459754486</v>
      </c>
      <c r="CA60">
        <f t="shared" si="34"/>
        <v>0.10307594012222147</v>
      </c>
      <c r="CB60">
        <f t="shared" si="35"/>
        <v>0.52671805402455174</v>
      </c>
      <c r="CC60">
        <f t="shared" si="36"/>
        <v>4.708783337836417</v>
      </c>
      <c r="CD60">
        <f t="shared" si="37"/>
        <v>0.17965447076020613</v>
      </c>
      <c r="CE60">
        <f t="shared" si="38"/>
        <v>1.0312166621635832</v>
      </c>
      <c r="CF60">
        <f t="shared" si="39"/>
        <v>2.5838617464852871</v>
      </c>
      <c r="CG60">
        <f t="shared" si="40"/>
        <v>0.36670055233203747</v>
      </c>
      <c r="CH60">
        <f t="shared" si="41"/>
        <v>1.496138253514713</v>
      </c>
      <c r="CP60" s="4">
        <f t="shared" si="42"/>
        <v>3.6953090431930935</v>
      </c>
      <c r="CQ60">
        <f t="shared" si="43"/>
        <v>0.27684754536338685</v>
      </c>
      <c r="CR60">
        <f t="shared" si="44"/>
        <v>1.4146909568069068</v>
      </c>
      <c r="CS60">
        <f t="shared" si="45"/>
        <v>4.2101445234375783</v>
      </c>
      <c r="CT60">
        <f t="shared" si="46"/>
        <v>0.266525344348854</v>
      </c>
      <c r="CU60">
        <f t="shared" si="47"/>
        <v>1.5298554765624219</v>
      </c>
      <c r="CV60">
        <f t="shared" si="48"/>
        <v>2.2410743508746553</v>
      </c>
      <c r="CW60">
        <f t="shared" si="49"/>
        <v>0.45071707086405505</v>
      </c>
      <c r="CX60">
        <f t="shared" si="50"/>
        <v>1.8389256491253447</v>
      </c>
    </row>
    <row r="61" spans="1:102">
      <c r="A61">
        <v>1135</v>
      </c>
      <c r="B61">
        <v>0</v>
      </c>
      <c r="C61">
        <v>18</v>
      </c>
      <c r="D61">
        <v>55</v>
      </c>
      <c r="E61">
        <v>4.24</v>
      </c>
      <c r="F61">
        <v>5.1100000000000003</v>
      </c>
      <c r="G61">
        <v>4.3499999999999996</v>
      </c>
      <c r="H61">
        <v>4.7300000000000004</v>
      </c>
      <c r="I61">
        <v>5.74</v>
      </c>
      <c r="J61">
        <v>4.68</v>
      </c>
      <c r="K61">
        <v>3.84</v>
      </c>
      <c r="L61">
        <v>4.08</v>
      </c>
      <c r="M61">
        <v>1.97</v>
      </c>
      <c r="N61">
        <v>7.584333</v>
      </c>
      <c r="O61">
        <v>8.8083340000000003</v>
      </c>
      <c r="P61">
        <v>7.9870000000000001</v>
      </c>
      <c r="R61" s="4">
        <f t="shared" si="0"/>
        <v>5.3026328426773333</v>
      </c>
      <c r="S61">
        <f t="shared" si="70"/>
        <v>0.25062095346163515</v>
      </c>
      <c r="T61">
        <f t="shared" si="69"/>
        <v>1.062632842677333</v>
      </c>
      <c r="U61">
        <f t="shared" si="3"/>
        <v>5.8018561915389562</v>
      </c>
      <c r="V61">
        <f t="shared" si="71"/>
        <v>0.22660807432113228</v>
      </c>
      <c r="W61">
        <f t="shared" si="72"/>
        <v>1.0718561915389557</v>
      </c>
      <c r="X61">
        <f t="shared" si="6"/>
        <v>4.5947453474127853</v>
      </c>
      <c r="Y61">
        <f t="shared" si="73"/>
        <v>0.19654826755541288</v>
      </c>
      <c r="Z61">
        <f t="shared" si="74"/>
        <v>0.75474534741278543</v>
      </c>
      <c r="AG61" s="4">
        <f t="shared" si="81"/>
        <v>5.1395824743322791</v>
      </c>
      <c r="AH61">
        <f t="shared" si="75"/>
        <v>0.21216567790855634</v>
      </c>
      <c r="AI61">
        <f t="shared" si="76"/>
        <v>0.89958247433227889</v>
      </c>
      <c r="AJ61">
        <f t="shared" si="82"/>
        <v>5.6285963703746873</v>
      </c>
      <c r="AK61">
        <f t="shared" si="77"/>
        <v>0.18997809098830587</v>
      </c>
      <c r="AL61">
        <f t="shared" si="78"/>
        <v>0.89859637037468687</v>
      </c>
      <c r="AM61">
        <f t="shared" si="83"/>
        <v>4.280857709379533</v>
      </c>
      <c r="AN61">
        <f t="shared" si="79"/>
        <v>0.1148066951509201</v>
      </c>
      <c r="AO61">
        <f t="shared" si="80"/>
        <v>0.44085770937953317</v>
      </c>
      <c r="AV61" s="4">
        <f t="shared" si="15"/>
        <v>4.9532013141483562</v>
      </c>
      <c r="AW61">
        <f t="shared" si="16"/>
        <v>0.1682078571104613</v>
      </c>
      <c r="AX61">
        <f t="shared" si="17"/>
        <v>0.71320131414835597</v>
      </c>
      <c r="AY61">
        <f t="shared" si="18"/>
        <v>5.4692907163679738</v>
      </c>
      <c r="AZ61">
        <f t="shared" si="19"/>
        <v>0.15629824870358844</v>
      </c>
      <c r="BA61">
        <f t="shared" si="20"/>
        <v>0.73929071636797339</v>
      </c>
      <c r="BB61">
        <f t="shared" si="21"/>
        <v>4.0289303005202557</v>
      </c>
      <c r="BC61">
        <f t="shared" si="22"/>
        <v>4.9200599093816626E-2</v>
      </c>
      <c r="BD61">
        <f t="shared" si="23"/>
        <v>0.18893030052025583</v>
      </c>
      <c r="BK61" s="4">
        <f t="shared" si="24"/>
        <v>5.1661495354064559</v>
      </c>
      <c r="BL61">
        <f t="shared" si="25"/>
        <v>0.21843149419963578</v>
      </c>
      <c r="BM61">
        <f t="shared" si="26"/>
        <v>0.92614953540645573</v>
      </c>
      <c r="BN61">
        <f t="shared" si="27"/>
        <v>5.4900611463804134</v>
      </c>
      <c r="BO61">
        <f t="shared" si="28"/>
        <v>0.16068946012270888</v>
      </c>
      <c r="BP61">
        <f t="shared" si="29"/>
        <v>0.760061146380413</v>
      </c>
      <c r="BQ61">
        <f t="shared" si="30"/>
        <v>4.0571772587718824</v>
      </c>
      <c r="BR61">
        <f t="shared" si="31"/>
        <v>5.6556577805177748E-2</v>
      </c>
      <c r="BS61">
        <f t="shared" si="32"/>
        <v>0.21717725877188254</v>
      </c>
      <c r="BZ61" s="4">
        <f t="shared" si="33"/>
        <v>5.1661495354064559</v>
      </c>
      <c r="CA61">
        <f t="shared" si="34"/>
        <v>0.21843149419963578</v>
      </c>
      <c r="CB61">
        <f t="shared" si="35"/>
        <v>0.92614953540645573</v>
      </c>
      <c r="CC61">
        <f t="shared" si="36"/>
        <v>5.4900611463804134</v>
      </c>
      <c r="CD61">
        <f t="shared" si="37"/>
        <v>0.16068946012270888</v>
      </c>
      <c r="CE61">
        <f t="shared" si="38"/>
        <v>0.760061146380413</v>
      </c>
      <c r="CF61">
        <f t="shared" si="39"/>
        <v>4.0571772587718824</v>
      </c>
      <c r="CG61">
        <f t="shared" si="40"/>
        <v>5.6556577805177748E-2</v>
      </c>
      <c r="CH61">
        <f t="shared" si="41"/>
        <v>0.21717725877188254</v>
      </c>
      <c r="CP61" s="4">
        <f t="shared" si="42"/>
        <v>4.9853228388828352</v>
      </c>
      <c r="CQ61">
        <f t="shared" si="43"/>
        <v>0.17578368841576297</v>
      </c>
      <c r="CR61">
        <f t="shared" si="44"/>
        <v>0.74532283888283501</v>
      </c>
      <c r="CS61">
        <f t="shared" si="45"/>
        <v>5.5693704767967267</v>
      </c>
      <c r="CT61">
        <f t="shared" si="46"/>
        <v>0.17745676042214084</v>
      </c>
      <c r="CU61">
        <f t="shared" si="47"/>
        <v>0.83937047679672627</v>
      </c>
      <c r="CV61">
        <f t="shared" si="48"/>
        <v>3.6693569970008499</v>
      </c>
      <c r="CW61">
        <f t="shared" si="49"/>
        <v>4.4438282031028627E-2</v>
      </c>
      <c r="CX61">
        <f t="shared" si="50"/>
        <v>0.17064300299914992</v>
      </c>
    </row>
    <row r="62" spans="1:102">
      <c r="A62">
        <v>1140</v>
      </c>
      <c r="B62">
        <v>0</v>
      </c>
      <c r="C62">
        <v>19</v>
      </c>
      <c r="D62">
        <v>0</v>
      </c>
      <c r="E62">
        <v>4.84</v>
      </c>
      <c r="F62">
        <v>4.24</v>
      </c>
      <c r="G62">
        <v>5.1100000000000003</v>
      </c>
      <c r="H62">
        <v>4.07</v>
      </c>
      <c r="I62">
        <v>4.7300000000000004</v>
      </c>
      <c r="J62">
        <v>5.74</v>
      </c>
      <c r="K62">
        <v>4.04</v>
      </c>
      <c r="L62">
        <v>3.84</v>
      </c>
      <c r="M62">
        <v>4.08</v>
      </c>
      <c r="N62">
        <v>6.7203340000000003</v>
      </c>
      <c r="O62">
        <v>7.9053339999999999</v>
      </c>
      <c r="P62">
        <v>7.1603329999999996</v>
      </c>
      <c r="R62" s="4">
        <f t="shared" si="0"/>
        <v>4.4331000351243102</v>
      </c>
      <c r="S62">
        <f t="shared" si="70"/>
        <v>8.4070240676795388E-2</v>
      </c>
      <c r="T62">
        <f t="shared" si="69"/>
        <v>0.40689996487568969</v>
      </c>
      <c r="U62">
        <f t="shared" si="3"/>
        <v>4.8184721714793932</v>
      </c>
      <c r="V62">
        <f t="shared" si="71"/>
        <v>0.18389979643228327</v>
      </c>
      <c r="W62">
        <f t="shared" si="72"/>
        <v>0.74847217147939293</v>
      </c>
      <c r="X62">
        <f t="shared" si="6"/>
        <v>4.2111652142939429</v>
      </c>
      <c r="Y62">
        <f t="shared" si="73"/>
        <v>4.2367627300480895E-2</v>
      </c>
      <c r="Z62">
        <f t="shared" si="74"/>
        <v>0.17116521429394282</v>
      </c>
      <c r="AG62" s="4">
        <f t="shared" si="81"/>
        <v>4.5569596463687363</v>
      </c>
      <c r="AH62">
        <f t="shared" si="75"/>
        <v>5.847941190728586E-2</v>
      </c>
      <c r="AI62">
        <f t="shared" si="76"/>
        <v>0.28304035363126356</v>
      </c>
      <c r="AJ62">
        <f t="shared" si="82"/>
        <v>4.9467920788714723</v>
      </c>
      <c r="AK62">
        <f t="shared" si="77"/>
        <v>0.21542802920674986</v>
      </c>
      <c r="AL62">
        <f t="shared" si="78"/>
        <v>0.87679207887147204</v>
      </c>
      <c r="AM62">
        <f t="shared" si="83"/>
        <v>4.1965951595078259</v>
      </c>
      <c r="AN62">
        <f t="shared" si="79"/>
        <v>3.8761178095996503E-2</v>
      </c>
      <c r="AO62">
        <f t="shared" si="80"/>
        <v>0.15659515950782588</v>
      </c>
      <c r="AV62" s="4">
        <f t="shared" si="15"/>
        <v>4.4194932324880662</v>
      </c>
      <c r="AW62">
        <f t="shared" si="16"/>
        <v>8.6881563535523482E-2</v>
      </c>
      <c r="AX62">
        <f t="shared" si="17"/>
        <v>0.42050676751193361</v>
      </c>
      <c r="AY62">
        <f t="shared" si="18"/>
        <v>4.8055857075621278</v>
      </c>
      <c r="AZ62">
        <f t="shared" si="19"/>
        <v>0.18073358908160378</v>
      </c>
      <c r="BA62">
        <f t="shared" si="20"/>
        <v>0.73558570756212749</v>
      </c>
      <c r="BB62">
        <f t="shared" si="21"/>
        <v>3.9985292133299071</v>
      </c>
      <c r="BC62">
        <f t="shared" si="22"/>
        <v>1.0265046205468555E-2</v>
      </c>
      <c r="BD62">
        <f t="shared" si="23"/>
        <v>4.1470786670092963E-2</v>
      </c>
      <c r="BK62" s="4">
        <f t="shared" si="24"/>
        <v>4.5832365242172965</v>
      </c>
      <c r="BL62">
        <f t="shared" si="25"/>
        <v>5.3050304913781675E-2</v>
      </c>
      <c r="BM62">
        <f t="shared" si="26"/>
        <v>0.25676347578270331</v>
      </c>
      <c r="BN62">
        <f t="shared" si="27"/>
        <v>4.8347214390749089</v>
      </c>
      <c r="BO62">
        <f t="shared" si="28"/>
        <v>0.18789224547295053</v>
      </c>
      <c r="BP62">
        <f t="shared" si="29"/>
        <v>0.76472143907490864</v>
      </c>
      <c r="BQ62">
        <f t="shared" si="30"/>
        <v>4.0086389173862456</v>
      </c>
      <c r="BR62">
        <f t="shared" si="31"/>
        <v>7.7626442113253652E-3</v>
      </c>
      <c r="BS62">
        <f t="shared" si="32"/>
        <v>3.1361082613754476E-2</v>
      </c>
      <c r="BZ62" s="4">
        <f t="shared" si="33"/>
        <v>4.5832365242172965</v>
      </c>
      <c r="CA62">
        <f t="shared" si="34"/>
        <v>5.3050304913781675E-2</v>
      </c>
      <c r="CB62">
        <f t="shared" si="35"/>
        <v>0.25676347578270331</v>
      </c>
      <c r="CC62">
        <f t="shared" si="36"/>
        <v>4.8347214390749089</v>
      </c>
      <c r="CD62">
        <f t="shared" si="37"/>
        <v>0.18789224547295053</v>
      </c>
      <c r="CE62">
        <f t="shared" si="38"/>
        <v>0.76472143907490864</v>
      </c>
      <c r="CF62">
        <f t="shared" si="39"/>
        <v>4.0086389173862456</v>
      </c>
      <c r="CG62">
        <f t="shared" si="40"/>
        <v>7.7626442113253652E-3</v>
      </c>
      <c r="CH62">
        <f t="shared" si="41"/>
        <v>3.1361082613754476E-2</v>
      </c>
      <c r="CP62" s="4">
        <f t="shared" si="42"/>
        <v>4.1892833951335522</v>
      </c>
      <c r="CQ62">
        <f t="shared" si="43"/>
        <v>0.1344455795178611</v>
      </c>
      <c r="CR62">
        <f t="shared" si="44"/>
        <v>0.65071660486644767</v>
      </c>
      <c r="CS62">
        <f t="shared" si="45"/>
        <v>4.8418086255349557</v>
      </c>
      <c r="CT62">
        <f t="shared" si="46"/>
        <v>0.18963356892750746</v>
      </c>
      <c r="CU62">
        <f t="shared" si="47"/>
        <v>0.77180862553495544</v>
      </c>
      <c r="CV62">
        <f t="shared" si="48"/>
        <v>3.7928392648805307</v>
      </c>
      <c r="CW62">
        <f t="shared" si="49"/>
        <v>6.1178399782046866E-2</v>
      </c>
      <c r="CX62">
        <f t="shared" si="50"/>
        <v>0.24716073511946934</v>
      </c>
    </row>
    <row r="63" spans="1:102">
      <c r="A63">
        <v>1145</v>
      </c>
      <c r="B63">
        <v>0</v>
      </c>
      <c r="C63">
        <v>19</v>
      </c>
      <c r="D63">
        <v>5</v>
      </c>
      <c r="E63">
        <v>4.5599999999999996</v>
      </c>
      <c r="F63">
        <v>4.84</v>
      </c>
      <c r="G63">
        <v>4.24</v>
      </c>
      <c r="H63">
        <v>3.67</v>
      </c>
      <c r="I63">
        <v>4.07</v>
      </c>
      <c r="J63">
        <v>4.7300000000000004</v>
      </c>
      <c r="K63">
        <v>4.29</v>
      </c>
      <c r="L63">
        <v>4.04</v>
      </c>
      <c r="M63">
        <v>3.84</v>
      </c>
      <c r="N63">
        <v>6.3673330000000004</v>
      </c>
      <c r="O63">
        <v>7.3456669999999997</v>
      </c>
      <c r="P63">
        <v>6.5690010000000001</v>
      </c>
      <c r="R63" s="4">
        <f t="shared" si="0"/>
        <v>4.9589065891716668</v>
      </c>
      <c r="S63">
        <f t="shared" si="70"/>
        <v>8.747951516922528E-2</v>
      </c>
      <c r="T63">
        <f t="shared" si="69"/>
        <v>0.39890658917166721</v>
      </c>
      <c r="U63">
        <f t="shared" si="3"/>
        <v>4.3489965576694427</v>
      </c>
      <c r="V63">
        <f t="shared" si="71"/>
        <v>0.18501268601347215</v>
      </c>
      <c r="W63">
        <f t="shared" si="72"/>
        <v>0.67899655766944278</v>
      </c>
      <c r="X63">
        <f t="shared" si="6"/>
        <v>4.2630573957794669</v>
      </c>
      <c r="Y63">
        <f t="shared" si="73"/>
        <v>6.2803273241336093E-3</v>
      </c>
      <c r="Z63">
        <f t="shared" si="74"/>
        <v>2.6942604220533184E-2</v>
      </c>
      <c r="AG63" s="4">
        <f t="shared" si="81"/>
        <v>4.8352184044751318</v>
      </c>
      <c r="AH63">
        <f t="shared" si="75"/>
        <v>6.0354913262090408E-2</v>
      </c>
      <c r="AI63">
        <f t="shared" si="76"/>
        <v>0.27521840447513224</v>
      </c>
      <c r="AJ63">
        <f t="shared" si="82"/>
        <v>4.3858240781918045</v>
      </c>
      <c r="AK63">
        <f t="shared" si="77"/>
        <v>0.19504743274981051</v>
      </c>
      <c r="AL63">
        <f t="shared" si="78"/>
        <v>0.7158240781918046</v>
      </c>
      <c r="AM63">
        <f t="shared" si="83"/>
        <v>4.2186801505228591</v>
      </c>
      <c r="AN63">
        <f t="shared" si="79"/>
        <v>1.66246735377951E-2</v>
      </c>
      <c r="AO63">
        <f t="shared" si="80"/>
        <v>7.1319849477140984E-2</v>
      </c>
      <c r="AV63" s="4">
        <f t="shared" si="15"/>
        <v>4.7162115638013349</v>
      </c>
      <c r="AW63">
        <f t="shared" si="16"/>
        <v>3.4256921886257737E-2</v>
      </c>
      <c r="AX63">
        <f t="shared" si="17"/>
        <v>0.15621156380133527</v>
      </c>
      <c r="AY63">
        <f t="shared" si="18"/>
        <v>4.2654417162182545</v>
      </c>
      <c r="AZ63">
        <f t="shared" si="19"/>
        <v>0.16224569924203122</v>
      </c>
      <c r="BA63">
        <f t="shared" si="20"/>
        <v>0.59544171621825459</v>
      </c>
      <c r="BB63">
        <f t="shared" si="21"/>
        <v>4.0479024498920779</v>
      </c>
      <c r="BC63">
        <f t="shared" si="22"/>
        <v>5.6432995363152008E-2</v>
      </c>
      <c r="BD63">
        <f t="shared" si="23"/>
        <v>0.24209755010792211</v>
      </c>
      <c r="BK63" s="4">
        <f t="shared" si="24"/>
        <v>4.8516459103804275</v>
      </c>
      <c r="BL63">
        <f t="shared" si="25"/>
        <v>6.3957436486935942E-2</v>
      </c>
      <c r="BM63">
        <f t="shared" si="26"/>
        <v>0.29164591038042786</v>
      </c>
      <c r="BN63">
        <f t="shared" si="27"/>
        <v>4.3072595483980773</v>
      </c>
      <c r="BO63">
        <f t="shared" si="28"/>
        <v>0.17364020392318186</v>
      </c>
      <c r="BP63">
        <f t="shared" si="29"/>
        <v>0.63725954839807741</v>
      </c>
      <c r="BQ63">
        <f t="shared" si="30"/>
        <v>4.0570419156519471</v>
      </c>
      <c r="BR63">
        <f t="shared" si="31"/>
        <v>5.4302583764114912E-2</v>
      </c>
      <c r="BS63">
        <f t="shared" si="32"/>
        <v>0.23295808434805299</v>
      </c>
      <c r="BZ63" s="4">
        <f t="shared" si="33"/>
        <v>4.8516459103804275</v>
      </c>
      <c r="CA63">
        <f t="shared" si="34"/>
        <v>6.3957436486935942E-2</v>
      </c>
      <c r="CB63">
        <f t="shared" si="35"/>
        <v>0.29164591038042786</v>
      </c>
      <c r="CC63">
        <f t="shared" si="36"/>
        <v>4.3072595483980773</v>
      </c>
      <c r="CD63">
        <f t="shared" si="37"/>
        <v>0.17364020392318186</v>
      </c>
      <c r="CE63">
        <f t="shared" si="38"/>
        <v>0.63725954839807741</v>
      </c>
      <c r="CF63">
        <f t="shared" si="39"/>
        <v>4.0570419156519471</v>
      </c>
      <c r="CG63">
        <f t="shared" si="40"/>
        <v>5.4302583764114912E-2</v>
      </c>
      <c r="CH63">
        <f t="shared" si="41"/>
        <v>0.23295808434805299</v>
      </c>
      <c r="CP63" s="4">
        <f t="shared" si="42"/>
        <v>4.1794867237349749</v>
      </c>
      <c r="CQ63">
        <f t="shared" si="43"/>
        <v>8.344589391776859E-2</v>
      </c>
      <c r="CR63">
        <f t="shared" si="44"/>
        <v>0.38051327626502474</v>
      </c>
      <c r="CS63">
        <f t="shared" si="45"/>
        <v>4.3562499648458175</v>
      </c>
      <c r="CT63">
        <f t="shared" si="46"/>
        <v>0.18698909123864241</v>
      </c>
      <c r="CU63">
        <f t="shared" si="47"/>
        <v>0.68624996484581757</v>
      </c>
      <c r="CV63">
        <f t="shared" si="48"/>
        <v>3.9214011746161206</v>
      </c>
      <c r="CW63">
        <f t="shared" si="49"/>
        <v>8.5920472117454419E-2</v>
      </c>
      <c r="CX63">
        <f t="shared" si="50"/>
        <v>0.36859882538387945</v>
      </c>
    </row>
    <row r="64" spans="1:102">
      <c r="A64">
        <v>1150</v>
      </c>
      <c r="B64">
        <v>0</v>
      </c>
      <c r="C64">
        <v>19</v>
      </c>
      <c r="D64">
        <v>10</v>
      </c>
      <c r="E64">
        <v>4.2300000000000004</v>
      </c>
      <c r="F64">
        <v>4.5599999999999996</v>
      </c>
      <c r="G64">
        <v>4.84</v>
      </c>
      <c r="H64">
        <v>4.96</v>
      </c>
      <c r="I64">
        <v>3.67</v>
      </c>
      <c r="J64">
        <v>4.07</v>
      </c>
      <c r="K64">
        <v>3.84</v>
      </c>
      <c r="L64">
        <v>4.29</v>
      </c>
      <c r="M64">
        <v>4.04</v>
      </c>
      <c r="N64">
        <v>5.6836669999999998</v>
      </c>
      <c r="O64">
        <v>7.083666</v>
      </c>
      <c r="P64">
        <v>6.168666</v>
      </c>
      <c r="R64" s="4">
        <f t="shared" si="0"/>
        <v>4.6474802091847423</v>
      </c>
      <c r="S64">
        <f t="shared" si="70"/>
        <v>9.8695084913650533E-2</v>
      </c>
      <c r="T64">
        <f t="shared" si="69"/>
        <v>0.41748020918474182</v>
      </c>
      <c r="U64">
        <f t="shared" si="3"/>
        <v>3.9687805512126006</v>
      </c>
      <c r="V64">
        <f t="shared" si="71"/>
        <v>0.19984263080391115</v>
      </c>
      <c r="W64">
        <f t="shared" si="72"/>
        <v>0.99121944878739932</v>
      </c>
      <c r="X64">
        <f t="shared" si="6"/>
        <v>4.3803977833775471</v>
      </c>
      <c r="Y64">
        <f t="shared" si="73"/>
        <v>0.14072858942123628</v>
      </c>
      <c r="Z64">
        <f t="shared" si="74"/>
        <v>0.54039778337754729</v>
      </c>
      <c r="AG64" s="4">
        <f t="shared" si="81"/>
        <v>4.6834972945705458</v>
      </c>
      <c r="AH64">
        <f t="shared" si="75"/>
        <v>0.10720976230982159</v>
      </c>
      <c r="AI64">
        <f t="shared" si="76"/>
        <v>0.45349729457054533</v>
      </c>
      <c r="AJ64">
        <f t="shared" si="82"/>
        <v>3.9949887217130571</v>
      </c>
      <c r="AK64">
        <f t="shared" si="77"/>
        <v>0.19455872546107719</v>
      </c>
      <c r="AL64">
        <f t="shared" si="78"/>
        <v>0.96501127828694289</v>
      </c>
      <c r="AM64">
        <f t="shared" si="83"/>
        <v>4.352750133757211</v>
      </c>
      <c r="AN64">
        <f t="shared" si="79"/>
        <v>0.1335286806659404</v>
      </c>
      <c r="AO64">
        <f t="shared" si="80"/>
        <v>0.51275013375721112</v>
      </c>
      <c r="AV64" s="4">
        <f t="shared" si="15"/>
        <v>4.6177679368927107</v>
      </c>
      <c r="AW64">
        <f t="shared" si="16"/>
        <v>9.1670907066834575E-2</v>
      </c>
      <c r="AX64">
        <f t="shared" si="17"/>
        <v>0.38776793689271027</v>
      </c>
      <c r="AY64">
        <f t="shared" si="18"/>
        <v>3.884103576086265</v>
      </c>
      <c r="AZ64">
        <f t="shared" si="19"/>
        <v>0.2169146015955111</v>
      </c>
      <c r="BA64">
        <f t="shared" si="20"/>
        <v>1.075896423913735</v>
      </c>
      <c r="BB64">
        <f t="shared" si="21"/>
        <v>4.2064064633092606</v>
      </c>
      <c r="BC64">
        <f t="shared" si="22"/>
        <v>9.5418349820119985E-2</v>
      </c>
      <c r="BD64">
        <f t="shared" si="23"/>
        <v>0.36640646330926074</v>
      </c>
      <c r="BK64" s="4">
        <f t="shared" si="24"/>
        <v>4.6954263252341102</v>
      </c>
      <c r="BL64">
        <f t="shared" si="25"/>
        <v>0.11002986412153894</v>
      </c>
      <c r="BM64">
        <f t="shared" si="26"/>
        <v>0.46542632523410976</v>
      </c>
      <c r="BN64">
        <f t="shared" si="27"/>
        <v>3.919932836885712</v>
      </c>
      <c r="BO64">
        <f t="shared" si="28"/>
        <v>0.20969096030529999</v>
      </c>
      <c r="BP64">
        <f t="shared" si="29"/>
        <v>1.0400671631142879</v>
      </c>
      <c r="BQ64">
        <f t="shared" si="30"/>
        <v>4.2100843216085542</v>
      </c>
      <c r="BR64">
        <f t="shared" si="31"/>
        <v>9.6376125418894357E-2</v>
      </c>
      <c r="BS64">
        <f t="shared" si="32"/>
        <v>0.37008432160855431</v>
      </c>
      <c r="BZ64" s="4">
        <f t="shared" si="33"/>
        <v>4.6954263252341102</v>
      </c>
      <c r="CA64">
        <f t="shared" si="34"/>
        <v>0.11002986412153894</v>
      </c>
      <c r="CB64">
        <f t="shared" si="35"/>
        <v>0.46542632523410976</v>
      </c>
      <c r="CC64">
        <f t="shared" si="36"/>
        <v>3.919932836885712</v>
      </c>
      <c r="CD64">
        <f t="shared" si="37"/>
        <v>0.20969096030529999</v>
      </c>
      <c r="CE64">
        <f t="shared" si="38"/>
        <v>1.0400671631142879</v>
      </c>
      <c r="CF64">
        <f t="shared" si="39"/>
        <v>4.2100843216085542</v>
      </c>
      <c r="CG64">
        <f t="shared" si="40"/>
        <v>9.6376125418894357E-2</v>
      </c>
      <c r="CH64">
        <f t="shared" si="41"/>
        <v>0.37008432160855431</v>
      </c>
      <c r="CP64" s="4">
        <f t="shared" si="42"/>
        <v>4.0661697666443386</v>
      </c>
      <c r="CQ64">
        <f t="shared" si="43"/>
        <v>3.8730551620723828E-2</v>
      </c>
      <c r="CR64">
        <f t="shared" si="44"/>
        <v>0.16383023335566183</v>
      </c>
      <c r="CS64">
        <f t="shared" si="45"/>
        <v>4.092245050199204</v>
      </c>
      <c r="CT64">
        <f t="shared" si="46"/>
        <v>0.17495059471790242</v>
      </c>
      <c r="CU64">
        <f t="shared" si="47"/>
        <v>0.86775494980079593</v>
      </c>
      <c r="CV64">
        <f t="shared" si="48"/>
        <v>4.1583265473954834</v>
      </c>
      <c r="CW64">
        <f t="shared" si="49"/>
        <v>8.2897538384240493E-2</v>
      </c>
      <c r="CX64">
        <f t="shared" si="50"/>
        <v>0.31832654739548349</v>
      </c>
    </row>
    <row r="65" spans="1:102">
      <c r="A65">
        <v>1155</v>
      </c>
      <c r="B65">
        <v>0</v>
      </c>
      <c r="C65">
        <v>19</v>
      </c>
      <c r="D65">
        <v>15</v>
      </c>
      <c r="E65">
        <v>4.04</v>
      </c>
      <c r="F65">
        <v>4.2300000000000004</v>
      </c>
      <c r="G65">
        <v>4.5599999999999996</v>
      </c>
      <c r="H65">
        <v>4.51</v>
      </c>
      <c r="I65">
        <v>4.96</v>
      </c>
      <c r="J65">
        <v>3.67</v>
      </c>
      <c r="K65">
        <v>3.28</v>
      </c>
      <c r="L65">
        <v>3.84</v>
      </c>
      <c r="M65">
        <v>4.29</v>
      </c>
      <c r="N65">
        <v>5.7556669999999999</v>
      </c>
      <c r="O65">
        <v>6.7456670000000001</v>
      </c>
      <c r="P65">
        <v>5.67</v>
      </c>
      <c r="R65" s="4">
        <f t="shared" si="0"/>
        <v>4.3487768870192491</v>
      </c>
      <c r="S65">
        <f t="shared" si="70"/>
        <v>7.6429922529517108E-2</v>
      </c>
      <c r="T65">
        <f t="shared" si="69"/>
        <v>0.3087768870192491</v>
      </c>
      <c r="U65">
        <f t="shared" si="3"/>
        <v>4.939972681775247</v>
      </c>
      <c r="V65">
        <f t="shared" si="71"/>
        <v>9.5337623453491616E-2</v>
      </c>
      <c r="W65">
        <f t="shared" si="72"/>
        <v>0.42997268177524717</v>
      </c>
      <c r="X65">
        <f t="shared" si="6"/>
        <v>4.1212254995047974</v>
      </c>
      <c r="Y65">
        <f t="shared" si="73"/>
        <v>0.25647118887341391</v>
      </c>
      <c r="Z65">
        <f t="shared" si="74"/>
        <v>0.84122549950479764</v>
      </c>
      <c r="AG65" s="4">
        <f t="shared" si="81"/>
        <v>4.3888459628866192</v>
      </c>
      <c r="AH65">
        <f t="shared" si="75"/>
        <v>8.6348010615499793E-2</v>
      </c>
      <c r="AI65">
        <f t="shared" si="76"/>
        <v>0.34884596288661918</v>
      </c>
      <c r="AJ65">
        <f t="shared" si="82"/>
        <v>4.7774055188932554</v>
      </c>
      <c r="AK65">
        <f t="shared" si="77"/>
        <v>5.9291689333316099E-2</v>
      </c>
      <c r="AL65">
        <f t="shared" si="78"/>
        <v>0.26740551889325559</v>
      </c>
      <c r="AM65">
        <f t="shared" si="83"/>
        <v>4.1044623199288228</v>
      </c>
      <c r="AN65">
        <f t="shared" si="79"/>
        <v>0.25136046339293389</v>
      </c>
      <c r="AO65">
        <f t="shared" si="80"/>
        <v>0.82446231992882302</v>
      </c>
      <c r="AV65" s="4">
        <f t="shared" si="15"/>
        <v>4.298083639909267</v>
      </c>
      <c r="AW65">
        <f t="shared" si="16"/>
        <v>6.3882089086452223E-2</v>
      </c>
      <c r="AX65">
        <f t="shared" si="17"/>
        <v>0.25808363990926697</v>
      </c>
      <c r="AY65">
        <f t="shared" si="18"/>
        <v>4.6813959230540592</v>
      </c>
      <c r="AZ65">
        <f t="shared" si="19"/>
        <v>3.8003530610656179E-2</v>
      </c>
      <c r="BA65">
        <f t="shared" si="20"/>
        <v>0.17139592305405937</v>
      </c>
      <c r="BB65">
        <f t="shared" si="21"/>
        <v>4.0055258415147419</v>
      </c>
      <c r="BC65">
        <f t="shared" si="22"/>
        <v>0.22119690290083602</v>
      </c>
      <c r="BD65">
        <f t="shared" si="23"/>
        <v>0.72552584151474209</v>
      </c>
      <c r="BK65" s="4">
        <f t="shared" si="24"/>
        <v>4.4050535934848272</v>
      </c>
      <c r="BL65">
        <f t="shared" si="25"/>
        <v>9.0359800367531468E-2</v>
      </c>
      <c r="BM65">
        <f t="shared" si="26"/>
        <v>0.36505359348482713</v>
      </c>
      <c r="BN65">
        <f t="shared" si="27"/>
        <v>4.6834207720089429</v>
      </c>
      <c r="BO65">
        <f t="shared" si="28"/>
        <v>3.8452499336794489E-2</v>
      </c>
      <c r="BP65">
        <f t="shared" si="29"/>
        <v>0.17342077200894312</v>
      </c>
      <c r="BQ65">
        <f t="shared" si="30"/>
        <v>4.0093345040663708</v>
      </c>
      <c r="BR65">
        <f t="shared" si="31"/>
        <v>0.22235808050803996</v>
      </c>
      <c r="BS65">
        <f t="shared" si="32"/>
        <v>0.72933450406637101</v>
      </c>
      <c r="BZ65" s="4">
        <f t="shared" si="33"/>
        <v>4.4050535934848272</v>
      </c>
      <c r="CA65">
        <f t="shared" si="34"/>
        <v>9.0359800367531468E-2</v>
      </c>
      <c r="CB65">
        <f t="shared" si="35"/>
        <v>0.36505359348482713</v>
      </c>
      <c r="CC65">
        <f t="shared" si="36"/>
        <v>4.6834207720089429</v>
      </c>
      <c r="CD65">
        <f t="shared" si="37"/>
        <v>3.8452499336794489E-2</v>
      </c>
      <c r="CE65">
        <f t="shared" si="38"/>
        <v>0.17342077200894312</v>
      </c>
      <c r="CF65">
        <f t="shared" si="39"/>
        <v>4.0093345040663708</v>
      </c>
      <c r="CG65">
        <f t="shared" si="40"/>
        <v>0.22235808050803996</v>
      </c>
      <c r="CH65">
        <f t="shared" si="41"/>
        <v>0.72933450406637101</v>
      </c>
      <c r="CP65" s="4">
        <f t="shared" si="42"/>
        <v>4.2451484996331716</v>
      </c>
      <c r="CQ65">
        <f t="shared" si="43"/>
        <v>5.0779331592369213E-2</v>
      </c>
      <c r="CR65">
        <f t="shared" si="44"/>
        <v>0.20514849963317161</v>
      </c>
      <c r="CS65">
        <f t="shared" si="45"/>
        <v>4.595392269103618</v>
      </c>
      <c r="CT65">
        <f t="shared" si="46"/>
        <v>1.8933984280181417E-2</v>
      </c>
      <c r="CU65">
        <f t="shared" si="47"/>
        <v>8.539226910361819E-2</v>
      </c>
      <c r="CV65">
        <f t="shared" si="48"/>
        <v>3.8248529188366791</v>
      </c>
      <c r="CW65">
        <f t="shared" si="49"/>
        <v>0.16611369476728027</v>
      </c>
      <c r="CX65">
        <f t="shared" si="50"/>
        <v>0.5448529188366793</v>
      </c>
    </row>
    <row r="66" spans="1:102">
      <c r="A66">
        <v>1160</v>
      </c>
      <c r="B66">
        <v>0</v>
      </c>
      <c r="C66">
        <v>19</v>
      </c>
      <c r="D66">
        <v>20</v>
      </c>
      <c r="E66">
        <v>4.2300000000000004</v>
      </c>
      <c r="F66">
        <v>4.04</v>
      </c>
      <c r="G66">
        <v>4.2300000000000004</v>
      </c>
      <c r="H66">
        <v>4.92</v>
      </c>
      <c r="I66">
        <v>4.51</v>
      </c>
      <c r="J66">
        <v>4.96</v>
      </c>
      <c r="K66">
        <v>2.3199999999999998</v>
      </c>
      <c r="L66">
        <v>3.28</v>
      </c>
      <c r="M66">
        <v>3.84</v>
      </c>
      <c r="N66">
        <v>5.1453340000000001</v>
      </c>
      <c r="O66">
        <v>6.2770000000000001</v>
      </c>
      <c r="P66">
        <v>5.6539999999999999</v>
      </c>
      <c r="R66" s="4">
        <f t="shared" si="0"/>
        <v>4.1260529405411104</v>
      </c>
      <c r="S66">
        <f t="shared" si="70"/>
        <v>2.4573772921723414E-2</v>
      </c>
      <c r="T66">
        <f t="shared" si="69"/>
        <v>0.10394705945889005</v>
      </c>
      <c r="U66">
        <f t="shared" si="3"/>
        <v>4.5248768102822439</v>
      </c>
      <c r="V66">
        <f t="shared" si="71"/>
        <v>8.0309591406047987E-2</v>
      </c>
      <c r="W66">
        <f t="shared" si="72"/>
        <v>0.39512318971775606</v>
      </c>
      <c r="X66">
        <f t="shared" si="6"/>
        <v>3.6199302650097427</v>
      </c>
      <c r="Y66">
        <f t="shared" si="73"/>
        <v>0.56031476940075131</v>
      </c>
      <c r="Z66">
        <f t="shared" si="74"/>
        <v>1.2999302650097428</v>
      </c>
      <c r="AG66" s="4">
        <f t="shared" si="81"/>
        <v>4.1464411262211218</v>
      </c>
      <c r="AH66">
        <f t="shared" si="75"/>
        <v>1.9753870869711254E-2</v>
      </c>
      <c r="AI66">
        <f t="shared" si="76"/>
        <v>8.3558873778878606E-2</v>
      </c>
      <c r="AJ66">
        <f t="shared" si="82"/>
        <v>4.5767929152603317</v>
      </c>
      <c r="AK66">
        <f t="shared" si="77"/>
        <v>6.9757537548713056E-2</v>
      </c>
      <c r="AL66">
        <f t="shared" si="78"/>
        <v>0.34320708473966821</v>
      </c>
      <c r="AM66">
        <f t="shared" si="83"/>
        <v>3.6293558077287638</v>
      </c>
      <c r="AN66">
        <f t="shared" si="79"/>
        <v>0.56437750333136383</v>
      </c>
      <c r="AO66">
        <f t="shared" si="80"/>
        <v>1.3093558077287639</v>
      </c>
      <c r="AV66" s="4">
        <f t="shared" si="15"/>
        <v>4.079199671462912</v>
      </c>
      <c r="AW66">
        <f t="shared" si="16"/>
        <v>3.5650195871652114E-2</v>
      </c>
      <c r="AX66">
        <f t="shared" si="17"/>
        <v>0.15080032853708847</v>
      </c>
      <c r="AY66">
        <f t="shared" si="18"/>
        <v>4.4933740858125244</v>
      </c>
      <c r="AZ66">
        <f t="shared" si="19"/>
        <v>8.6712584184446245E-2</v>
      </c>
      <c r="BA66">
        <f t="shared" si="20"/>
        <v>0.42662591418747553</v>
      </c>
      <c r="BB66">
        <f t="shared" si="21"/>
        <v>3.5085916052866741</v>
      </c>
      <c r="BC66">
        <f t="shared" si="22"/>
        <v>0.51232396779598033</v>
      </c>
      <c r="BD66">
        <f t="shared" si="23"/>
        <v>1.1885916052866743</v>
      </c>
      <c r="BK66" s="4">
        <f t="shared" si="24"/>
        <v>4.1581940959795078</v>
      </c>
      <c r="BL66">
        <f t="shared" si="25"/>
        <v>1.6975391021393043E-2</v>
      </c>
      <c r="BM66">
        <f t="shared" si="26"/>
        <v>7.1805904020492584E-2</v>
      </c>
      <c r="BN66">
        <f t="shared" si="27"/>
        <v>4.501555841788182</v>
      </c>
      <c r="BO66">
        <f t="shared" si="28"/>
        <v>8.5049625652808519E-2</v>
      </c>
      <c r="BP66">
        <f t="shared" si="29"/>
        <v>0.41844415821181791</v>
      </c>
      <c r="BQ66">
        <f t="shared" si="30"/>
        <v>3.5154468730524724</v>
      </c>
      <c r="BR66">
        <f t="shared" si="31"/>
        <v>0.51527882459158303</v>
      </c>
      <c r="BS66">
        <f t="shared" si="32"/>
        <v>1.1954468730524725</v>
      </c>
      <c r="BZ66" s="4">
        <f t="shared" si="33"/>
        <v>4.1581940959795078</v>
      </c>
      <c r="CA66">
        <f t="shared" si="34"/>
        <v>1.6975391021393043E-2</v>
      </c>
      <c r="CB66">
        <f t="shared" si="35"/>
        <v>7.1805904020492584E-2</v>
      </c>
      <c r="CC66">
        <f t="shared" si="36"/>
        <v>4.501555841788182</v>
      </c>
      <c r="CD66">
        <f t="shared" si="37"/>
        <v>8.5049625652808519E-2</v>
      </c>
      <c r="CE66">
        <f t="shared" si="38"/>
        <v>0.41844415821181791</v>
      </c>
      <c r="CF66">
        <f t="shared" si="39"/>
        <v>3.5154468730524724</v>
      </c>
      <c r="CG66">
        <f t="shared" si="40"/>
        <v>0.51527882459158303</v>
      </c>
      <c r="CH66">
        <f t="shared" si="41"/>
        <v>1.1954468730524725</v>
      </c>
      <c r="CP66" s="4">
        <f t="shared" si="42"/>
        <v>3.8542592142037155</v>
      </c>
      <c r="CQ66">
        <f t="shared" si="43"/>
        <v>8.882760893529193E-2</v>
      </c>
      <c r="CR66">
        <f t="shared" si="44"/>
        <v>0.37574078579628489</v>
      </c>
      <c r="CS66">
        <f t="shared" si="45"/>
        <v>4.4015836151705043</v>
      </c>
      <c r="CT66">
        <f t="shared" si="46"/>
        <v>0.10536918390843407</v>
      </c>
      <c r="CU66">
        <f t="shared" si="47"/>
        <v>0.51841638482949559</v>
      </c>
      <c r="CV66">
        <f t="shared" si="48"/>
        <v>3.2938351918684652</v>
      </c>
      <c r="CW66">
        <f t="shared" si="49"/>
        <v>0.41975654821916614</v>
      </c>
      <c r="CX66">
        <f t="shared" si="50"/>
        <v>0.97383519186846534</v>
      </c>
    </row>
    <row r="67" spans="1:102">
      <c r="A67">
        <v>1165</v>
      </c>
      <c r="B67">
        <v>0</v>
      </c>
      <c r="C67">
        <v>19</v>
      </c>
      <c r="D67">
        <v>25</v>
      </c>
      <c r="E67">
        <v>3.68</v>
      </c>
      <c r="F67">
        <v>4.2300000000000004</v>
      </c>
      <c r="G67">
        <v>4.04</v>
      </c>
      <c r="H67">
        <v>4.3499999999999996</v>
      </c>
      <c r="I67">
        <v>4.92</v>
      </c>
      <c r="J67">
        <v>4.51</v>
      </c>
      <c r="K67">
        <v>3.36</v>
      </c>
      <c r="L67">
        <v>2.3199999999999998</v>
      </c>
      <c r="M67">
        <v>3.28</v>
      </c>
      <c r="N67">
        <v>4.5839999999999996</v>
      </c>
      <c r="O67">
        <v>5.4359999999999999</v>
      </c>
      <c r="P67">
        <v>4.8626670000000001</v>
      </c>
      <c r="R67" s="4">
        <f t="shared" ref="R67:R130" si="84">(F67*$AC$2+N67*$AC$3)/($AC$2+$AC$3)</f>
        <v>4.2575597610781477</v>
      </c>
      <c r="S67">
        <f t="shared" si="70"/>
        <v>0.15694558724949662</v>
      </c>
      <c r="T67">
        <f t="shared" si="69"/>
        <v>0.57755976107814755</v>
      </c>
      <c r="U67">
        <f t="shared" ref="U67:U130" si="85">(I67*$AC$4+O67*$AC$5+R67*$AC$6)/($AC$4+$AC$5+$AC$6)</f>
        <v>4.8379052598114409</v>
      </c>
      <c r="V67">
        <f t="shared" si="71"/>
        <v>0.11216212869228537</v>
      </c>
      <c r="W67">
        <f t="shared" si="72"/>
        <v>0.48790525981144128</v>
      </c>
      <c r="X67">
        <f t="shared" ref="X67:X130" si="86">(L67*$AC$7+P67*$AC$8+U67*$AC$9)/($AC$7+$AC$8+$AC$9)</f>
        <v>2.8460390953647501</v>
      </c>
      <c r="Y67">
        <f t="shared" si="73"/>
        <v>0.1529645549509672</v>
      </c>
      <c r="Z67">
        <f t="shared" si="74"/>
        <v>0.51396090463524979</v>
      </c>
      <c r="AG67" s="4">
        <f t="shared" si="81"/>
        <v>4.2199241907000236</v>
      </c>
      <c r="AH67">
        <f t="shared" si="75"/>
        <v>0.1467185300815281</v>
      </c>
      <c r="AI67">
        <f t="shared" si="76"/>
        <v>0.5399241907000234</v>
      </c>
      <c r="AJ67">
        <f t="shared" si="82"/>
        <v>4.7830076118724403</v>
      </c>
      <c r="AK67">
        <f t="shared" si="77"/>
        <v>9.9541979740790959E-2</v>
      </c>
      <c r="AL67">
        <f t="shared" si="78"/>
        <v>0.43300761187244063</v>
      </c>
      <c r="AM67">
        <f t="shared" si="83"/>
        <v>2.8470671103851521</v>
      </c>
      <c r="AN67">
        <f t="shared" si="79"/>
        <v>0.15265859809965707</v>
      </c>
      <c r="AO67">
        <f t="shared" si="80"/>
        <v>0.51293288961484773</v>
      </c>
      <c r="AV67" s="4">
        <f t="shared" si="15"/>
        <v>4.1908003285370894</v>
      </c>
      <c r="AW67">
        <f t="shared" si="16"/>
        <v>0.1388044371024699</v>
      </c>
      <c r="AX67">
        <f t="shared" si="17"/>
        <v>0.51080032853708923</v>
      </c>
      <c r="AY67">
        <f t="shared" si="18"/>
        <v>4.7422132509718278</v>
      </c>
      <c r="AZ67">
        <f t="shared" si="19"/>
        <v>9.0163965740650151E-2</v>
      </c>
      <c r="BA67">
        <f t="shared" si="20"/>
        <v>0.39221325097182813</v>
      </c>
      <c r="BB67">
        <f t="shared" si="21"/>
        <v>2.7583752585947416</v>
      </c>
      <c r="BC67">
        <f t="shared" si="22"/>
        <v>0.17905498256108876</v>
      </c>
      <c r="BD67">
        <f t="shared" si="23"/>
        <v>0.60162474140525823</v>
      </c>
      <c r="BK67" s="4">
        <f t="shared" si="24"/>
        <v>4.2237427701246348</v>
      </c>
      <c r="BL67">
        <f t="shared" si="25"/>
        <v>0.1477561875338681</v>
      </c>
      <c r="BM67">
        <f t="shared" si="26"/>
        <v>0.54374277012463468</v>
      </c>
      <c r="BN67">
        <f t="shared" si="27"/>
        <v>4.732078001083706</v>
      </c>
      <c r="BO67">
        <f t="shared" si="28"/>
        <v>8.783402323763366E-2</v>
      </c>
      <c r="BP67">
        <f t="shared" si="29"/>
        <v>0.38207800108370638</v>
      </c>
      <c r="BQ67">
        <f t="shared" si="30"/>
        <v>2.7693321321361672</v>
      </c>
      <c r="BR67">
        <f t="shared" si="31"/>
        <v>0.17579400829280734</v>
      </c>
      <c r="BS67">
        <f t="shared" si="32"/>
        <v>0.59066786786383263</v>
      </c>
      <c r="BZ67" s="4">
        <f t="shared" si="33"/>
        <v>4.2237427701246348</v>
      </c>
      <c r="CA67">
        <f t="shared" si="34"/>
        <v>0.1477561875338681</v>
      </c>
      <c r="CB67">
        <f t="shared" si="35"/>
        <v>0.54374277012463468</v>
      </c>
      <c r="CC67">
        <f t="shared" si="36"/>
        <v>4.732078001083706</v>
      </c>
      <c r="CD67">
        <f t="shared" si="37"/>
        <v>8.783402323763366E-2</v>
      </c>
      <c r="CE67">
        <f t="shared" si="38"/>
        <v>0.38207800108370638</v>
      </c>
      <c r="CF67">
        <f t="shared" si="39"/>
        <v>2.7693321321361672</v>
      </c>
      <c r="CG67">
        <f t="shared" si="40"/>
        <v>0.17579400829280734</v>
      </c>
      <c r="CH67">
        <f t="shared" si="41"/>
        <v>0.59066786786383263</v>
      </c>
      <c r="CP67" s="4">
        <f t="shared" si="42"/>
        <v>3.8723682247163742</v>
      </c>
      <c r="CQ67">
        <f t="shared" si="43"/>
        <v>5.2273974107710335E-2</v>
      </c>
      <c r="CR67">
        <f t="shared" si="44"/>
        <v>0.19236822471637405</v>
      </c>
      <c r="CS67">
        <f t="shared" si="45"/>
        <v>4.4223751759913403</v>
      </c>
      <c r="CT67">
        <f t="shared" si="46"/>
        <v>1.6637971492262229E-2</v>
      </c>
      <c r="CU67">
        <f t="shared" si="47"/>
        <v>7.237517599134069E-2</v>
      </c>
      <c r="CV67">
        <f t="shared" si="48"/>
        <v>2.4157505224094189</v>
      </c>
      <c r="CW67">
        <f t="shared" si="49"/>
        <v>0.28102663023529195</v>
      </c>
      <c r="CX67">
        <f t="shared" si="50"/>
        <v>0.94424947759058098</v>
      </c>
    </row>
    <row r="68" spans="1:102">
      <c r="A68">
        <v>1170</v>
      </c>
      <c r="B68">
        <v>0</v>
      </c>
      <c r="C68">
        <v>19</v>
      </c>
      <c r="D68">
        <v>30</v>
      </c>
      <c r="E68">
        <v>1.81</v>
      </c>
      <c r="F68">
        <v>3.68</v>
      </c>
      <c r="G68">
        <v>4.2300000000000004</v>
      </c>
      <c r="H68">
        <v>4.2</v>
      </c>
      <c r="I68">
        <v>4.3499999999999996</v>
      </c>
      <c r="J68">
        <v>4.92</v>
      </c>
      <c r="K68">
        <v>3.23</v>
      </c>
      <c r="L68">
        <v>3.36</v>
      </c>
      <c r="M68">
        <v>2.3199999999999998</v>
      </c>
      <c r="N68">
        <v>4.5083330000000004</v>
      </c>
      <c r="O68">
        <v>5.1136670000000004</v>
      </c>
      <c r="P68">
        <v>4.3533330000000001</v>
      </c>
      <c r="R68" s="4">
        <f t="shared" si="84"/>
        <v>3.7444877389071904</v>
      </c>
      <c r="S68">
        <f t="shared" si="70"/>
        <v>1.0687777563023151</v>
      </c>
      <c r="T68">
        <f t="shared" si="69"/>
        <v>1.9344877389071904</v>
      </c>
      <c r="U68">
        <f t="shared" si="85"/>
        <v>4.2873848874476135</v>
      </c>
      <c r="V68">
        <f t="shared" si="71"/>
        <v>2.0805925582765072E-2</v>
      </c>
      <c r="W68">
        <f t="shared" si="72"/>
        <v>8.7384887447613302E-2</v>
      </c>
      <c r="X68">
        <f t="shared" si="86"/>
        <v>3.5578115525095861</v>
      </c>
      <c r="Y68">
        <f t="shared" si="73"/>
        <v>0.10148964473980995</v>
      </c>
      <c r="Z68">
        <f t="shared" si="74"/>
        <v>0.32781155250958616</v>
      </c>
      <c r="AG68" s="4">
        <f t="shared" si="81"/>
        <v>3.8315319929830922</v>
      </c>
      <c r="AH68">
        <f t="shared" si="75"/>
        <v>1.1168685044105482</v>
      </c>
      <c r="AI68">
        <f t="shared" si="76"/>
        <v>2.0215319929830922</v>
      </c>
      <c r="AJ68">
        <f t="shared" si="82"/>
        <v>4.372456498412773</v>
      </c>
      <c r="AK68">
        <f t="shared" si="77"/>
        <v>4.1061071050660182E-2</v>
      </c>
      <c r="AL68">
        <f t="shared" si="78"/>
        <v>0.17245649841277277</v>
      </c>
      <c r="AM68">
        <f t="shared" si="83"/>
        <v>3.4262269720189176</v>
      </c>
      <c r="AN68">
        <f t="shared" si="79"/>
        <v>6.0751384525980681E-2</v>
      </c>
      <c r="AO68">
        <f t="shared" si="80"/>
        <v>0.19622697201891759</v>
      </c>
      <c r="AV68" s="4">
        <f t="shared" ref="AV68:AV131" si="87">(F68*$BG$2+G68*$BG$3)/($BG$2+$BG$3)</f>
        <v>3.7934727331821114</v>
      </c>
      <c r="AW68">
        <f t="shared" ref="AW68:AW131" si="88">ABS(E68-AV68)/E68</f>
        <v>1.0958412890508902</v>
      </c>
      <c r="AX68">
        <f t="shared" ref="AX68:AX131" si="89">ABS(E68-AV68)</f>
        <v>1.9834727331821114</v>
      </c>
      <c r="AY68">
        <f t="shared" ref="AY68:AY131" si="90">(I68*$BG$4+J68*$BG$5+AV68*$BG$6)/($BG$4+$BG$5+$BG$6)</f>
        <v>4.3270748381718311</v>
      </c>
      <c r="AZ68">
        <f t="shared" ref="AZ68:AZ131" si="91">ABS(H68-AY68)/H68</f>
        <v>3.0255913850435943E-2</v>
      </c>
      <c r="BA68">
        <f t="shared" ref="BA68:BA131" si="92">ABS(H68-AY68)</f>
        <v>0.12707483817183096</v>
      </c>
      <c r="BB68">
        <f t="shared" ref="BB68:BB131" si="93">(L68*$BG$7+M68*$BG$8+AY68*$BG$9)/($BG$7+$BG$8+$BG$9)</f>
        <v>3.3731990700104535</v>
      </c>
      <c r="BC68">
        <f t="shared" ref="BC68:BC131" si="94">ABS(K68-BB68)/K68</f>
        <v>4.4334077402617189E-2</v>
      </c>
      <c r="BD68">
        <f t="shared" ref="BD68:BD131" si="95">ABS(K68-BB68)</f>
        <v>0.14319907001045351</v>
      </c>
      <c r="BK68" s="4">
        <f t="shared" ref="BK68:BK131" si="96">($F68*$BV$2+$G68*$BV$3+$N68*$BV$4)/($BV$2+$BV$3+$BV$4)</f>
        <v>3.8402510439265045</v>
      </c>
      <c r="BL68">
        <f t="shared" ref="BL68:BL131" si="97">ABS($E68-BK68)/$E68</f>
        <v>1.121685659627903</v>
      </c>
      <c r="BM68">
        <f t="shared" ref="BM68:BM131" si="98">ABS($E68-BK68)</f>
        <v>2.0302510439265045</v>
      </c>
      <c r="BN68">
        <f t="shared" ref="BN68:BN131" si="99">($I68*$BV$5+$J68*$BV$6+BK68*$BV$7)/($BV$5+$BV$6+$BV$7)</f>
        <v>4.3269667648362526</v>
      </c>
      <c r="BO68">
        <f t="shared" ref="BO68:BO131" si="100">ABS($H68-BN68)/$H68</f>
        <v>3.0230182103869633E-2</v>
      </c>
      <c r="BP68">
        <f t="shared" ref="BP68:BP131" si="101">ABS($H68-BN68)</f>
        <v>0.12696676483625247</v>
      </c>
      <c r="BQ68">
        <f t="shared" ref="BQ68:BQ131" si="102">($L68*$BV$8+$M68*$BV$9+BN68*$BV$10)/($BV$8+$BV$9+$BV$10)</f>
        <v>3.3878442914796842</v>
      </c>
      <c r="BR68">
        <f t="shared" ref="BR68:BR131" si="103">ABS($K68-BQ68)/$K68</f>
        <v>4.8868201696496673E-2</v>
      </c>
      <c r="BS68">
        <f t="shared" ref="BS68:BS131" si="104">ABS($K68-BQ68)</f>
        <v>0.15784429147968426</v>
      </c>
      <c r="BZ68" s="4">
        <f t="shared" ref="BZ68:BZ131" si="105">($F68*$BV$2+$G68*$BV$3+$N68*$BV$4)/($BV$2+$BV$3+$BV$4)</f>
        <v>3.8402510439265045</v>
      </c>
      <c r="CA68">
        <f t="shared" ref="CA68:CA131" si="106">ABS($E68-BZ68)/$E68</f>
        <v>1.121685659627903</v>
      </c>
      <c r="CB68">
        <f t="shared" ref="CB68:CB131" si="107">ABS($E68-BZ68)</f>
        <v>2.0302510439265045</v>
      </c>
      <c r="CC68">
        <f t="shared" ref="CC68:CC131" si="108">($I68*$BV$5+$J68*$BV$6+BZ68*$BV$7)/($BV$5+$BV$6+$BV$7)</f>
        <v>4.3269667648362526</v>
      </c>
      <c r="CD68">
        <f t="shared" ref="CD68:CD131" si="109">ABS($H68-CC68)/$H68</f>
        <v>3.0230182103869633E-2</v>
      </c>
      <c r="CE68">
        <f t="shared" ref="CE68:CE131" si="110">ABS($H68-CC68)</f>
        <v>0.12696676483625247</v>
      </c>
      <c r="CF68">
        <f t="shared" ref="CF68:CF131" si="111">($L68*$BV$8+$M68*$BV$9+CC68*$BV$10)/($BV$8+$BV$9+$BV$10)</f>
        <v>3.3878442914796842</v>
      </c>
      <c r="CG68">
        <f t="shared" ref="CG68:CG131" si="112">ABS($K68-CF68)/$K68</f>
        <v>4.8868201696496673E-2</v>
      </c>
      <c r="CH68">
        <f t="shared" ref="CH68:CH131" si="113">ABS($K68-CF68)</f>
        <v>0.15784429147968426</v>
      </c>
      <c r="CP68" s="4">
        <f t="shared" ref="CP68:CP131" si="114">($F68*$DA$2+$G68*$DA$3+$I68*$DA$4+$J68*$DA$5+$L68*$DA$6+$M68*$DA$7+CS68*$DA$8+CV68*$DA$9)/($DA$2+$DA$3+$DA$4+$DA$5+$DA$6+$DA$7+$DA$8+$DA$9)</f>
        <v>3.7809554697093035</v>
      </c>
      <c r="CQ68">
        <f t="shared" ref="CQ68:CQ131" si="115">ABS($E68-CP68)/$E68</f>
        <v>1.0889256738725432</v>
      </c>
      <c r="CR68">
        <f t="shared" ref="CR68:CR131" si="116">ABS($E68-CP68)</f>
        <v>1.9709554697093035</v>
      </c>
      <c r="CS68">
        <f t="shared" ref="CS68:CS131" si="117">(F68*$DD$2+G68*$DD$3+$I68*$DD$4+$J68*$DD$5+$L68*$DD$6+M68*$DD$7+CV68*$DD$8)/($DD$2+$DD$3+$DD$4+$DD$5+$DD$6+$DD$7+$DD$8)</f>
        <v>4.4587573936475025</v>
      </c>
      <c r="CT68">
        <f t="shared" ref="CT68:CT131" si="118">ABS($H68-CS68)/$H68</f>
        <v>6.1608903249405302E-2</v>
      </c>
      <c r="CU68">
        <f t="shared" ref="CU68:CU131" si="119">ABS($H68-CS68)</f>
        <v>0.25875739364750228</v>
      </c>
      <c r="CV68">
        <f t="shared" ref="CV68:CV131" si="120">($L68*$DG$2+$M68*$DG$3)/($DG$2+$DG$3+$DG$4)</f>
        <v>3.1281768927457736</v>
      </c>
      <c r="CW68">
        <f t="shared" ref="CW68:CW131" si="121">ABS($K68-CV68)/$K68</f>
        <v>3.1524181812453991E-2</v>
      </c>
      <c r="CX68">
        <f t="shared" ref="CX68:CX131" si="122">ABS($K68-CV68)</f>
        <v>0.10182310725422639</v>
      </c>
    </row>
    <row r="69" spans="1:102">
      <c r="A69">
        <v>1175</v>
      </c>
      <c r="B69">
        <v>0</v>
      </c>
      <c r="C69">
        <v>19</v>
      </c>
      <c r="D69">
        <v>35</v>
      </c>
      <c r="E69">
        <v>3.79</v>
      </c>
      <c r="F69">
        <v>1.81</v>
      </c>
      <c r="G69">
        <v>3.68</v>
      </c>
      <c r="H69">
        <v>4.4000000000000004</v>
      </c>
      <c r="I69">
        <v>4.2</v>
      </c>
      <c r="J69">
        <v>4.3499999999999996</v>
      </c>
      <c r="K69">
        <v>3.57</v>
      </c>
      <c r="L69">
        <v>3.23</v>
      </c>
      <c r="M69">
        <v>3.36</v>
      </c>
      <c r="N69">
        <v>4.322667</v>
      </c>
      <c r="O69">
        <v>4.8413329999999997</v>
      </c>
      <c r="P69">
        <v>3.851334</v>
      </c>
      <c r="R69" s="4">
        <f t="shared" si="84"/>
        <v>2.00561723782188</v>
      </c>
      <c r="S69">
        <f t="shared" si="70"/>
        <v>0.47081339371454356</v>
      </c>
      <c r="T69">
        <f t="shared" si="69"/>
        <v>1.7843827621781201</v>
      </c>
      <c r="U69">
        <f t="shared" si="85"/>
        <v>3.8826148914775422</v>
      </c>
      <c r="V69">
        <f t="shared" si="71"/>
        <v>0.11758752466419502</v>
      </c>
      <c r="W69">
        <f t="shared" si="72"/>
        <v>0.51738510852245811</v>
      </c>
      <c r="X69">
        <f t="shared" si="86"/>
        <v>3.3636485873234334</v>
      </c>
      <c r="Y69">
        <f t="shared" si="73"/>
        <v>5.7801516155900963E-2</v>
      </c>
      <c r="Z69">
        <f t="shared" si="74"/>
        <v>0.20635141267656643</v>
      </c>
      <c r="AG69" s="4">
        <f t="shared" si="81"/>
        <v>2.3051566199973683</v>
      </c>
      <c r="AH69">
        <f t="shared" si="75"/>
        <v>0.39177925593736984</v>
      </c>
      <c r="AI69">
        <f t="shared" si="76"/>
        <v>1.4848433800026317</v>
      </c>
      <c r="AJ69">
        <f t="shared" si="82"/>
        <v>3.9604910420348771</v>
      </c>
      <c r="AK69">
        <f t="shared" si="77"/>
        <v>9.9888399537527997E-2</v>
      </c>
      <c r="AL69">
        <f t="shared" si="78"/>
        <v>0.43950895796512324</v>
      </c>
      <c r="AM69">
        <f t="shared" si="83"/>
        <v>3.3619562994233765</v>
      </c>
      <c r="AN69">
        <f t="shared" si="79"/>
        <v>5.8275546380006545E-2</v>
      </c>
      <c r="AO69">
        <f t="shared" si="80"/>
        <v>0.20804370057662336</v>
      </c>
      <c r="AV69" s="4">
        <f t="shared" si="87"/>
        <v>2.1958072928191767</v>
      </c>
      <c r="AW69">
        <f t="shared" si="88"/>
        <v>0.42063132115589003</v>
      </c>
      <c r="AX69">
        <f t="shared" si="89"/>
        <v>1.5941927071808233</v>
      </c>
      <c r="AY69">
        <f t="shared" si="90"/>
        <v>3.8744340076215775</v>
      </c>
      <c r="AZ69">
        <f t="shared" si="91"/>
        <v>0.11944681644964154</v>
      </c>
      <c r="BA69">
        <f t="shared" si="92"/>
        <v>0.52556599237842283</v>
      </c>
      <c r="BB69">
        <f t="shared" si="93"/>
        <v>3.3323717535254564</v>
      </c>
      <c r="BC69">
        <f t="shared" si="94"/>
        <v>6.6562534026482739E-2</v>
      </c>
      <c r="BD69">
        <f t="shared" si="95"/>
        <v>0.23762824647454339</v>
      </c>
      <c r="BK69" s="4">
        <f t="shared" si="96"/>
        <v>2.3315611907585336</v>
      </c>
      <c r="BL69">
        <f t="shared" si="97"/>
        <v>0.38481235072334208</v>
      </c>
      <c r="BM69">
        <f t="shared" si="98"/>
        <v>1.4584388092414664</v>
      </c>
      <c r="BN69">
        <f t="shared" si="99"/>
        <v>3.860286177592636</v>
      </c>
      <c r="BO69">
        <f t="shared" si="100"/>
        <v>0.12266223236531006</v>
      </c>
      <c r="BP69">
        <f t="shared" si="101"/>
        <v>0.53971382240736432</v>
      </c>
      <c r="BQ69">
        <f t="shared" si="102"/>
        <v>3.3344958514471799</v>
      </c>
      <c r="BR69">
        <f t="shared" si="103"/>
        <v>6.5967548614235288E-2</v>
      </c>
      <c r="BS69">
        <f t="shared" si="104"/>
        <v>0.23550414855281998</v>
      </c>
      <c r="BZ69" s="4">
        <f t="shared" si="105"/>
        <v>2.3315611907585336</v>
      </c>
      <c r="CA69">
        <f t="shared" si="106"/>
        <v>0.38481235072334208</v>
      </c>
      <c r="CB69">
        <f t="shared" si="107"/>
        <v>1.4584388092414664</v>
      </c>
      <c r="CC69">
        <f t="shared" si="108"/>
        <v>3.860286177592636</v>
      </c>
      <c r="CD69">
        <f t="shared" si="109"/>
        <v>0.12266223236531006</v>
      </c>
      <c r="CE69">
        <f t="shared" si="110"/>
        <v>0.53971382240736432</v>
      </c>
      <c r="CF69">
        <f t="shared" si="111"/>
        <v>3.3344958514471799</v>
      </c>
      <c r="CG69">
        <f t="shared" si="112"/>
        <v>6.5967548614235288E-2</v>
      </c>
      <c r="CH69">
        <f t="shared" si="113"/>
        <v>0.23550414855281998</v>
      </c>
      <c r="CP69" s="4">
        <f t="shared" si="114"/>
        <v>2.9006100025902342</v>
      </c>
      <c r="CQ69">
        <f t="shared" si="115"/>
        <v>0.2346675454907034</v>
      </c>
      <c r="CR69">
        <f t="shared" si="116"/>
        <v>0.88938999740976588</v>
      </c>
      <c r="CS69">
        <f t="shared" si="117"/>
        <v>3.9193429140830607</v>
      </c>
      <c r="CT69">
        <f t="shared" si="118"/>
        <v>0.10924024679930447</v>
      </c>
      <c r="CU69">
        <f t="shared" si="119"/>
        <v>0.48065708591693967</v>
      </c>
      <c r="CV69">
        <f t="shared" si="120"/>
        <v>3.1793738899759019</v>
      </c>
      <c r="CW69">
        <f t="shared" si="121"/>
        <v>0.10941907843812268</v>
      </c>
      <c r="CX69">
        <f t="shared" si="122"/>
        <v>0.39062611002409797</v>
      </c>
    </row>
    <row r="70" spans="1:102">
      <c r="A70">
        <v>1180</v>
      </c>
      <c r="B70">
        <v>0</v>
      </c>
      <c r="C70">
        <v>19</v>
      </c>
      <c r="D70">
        <v>40</v>
      </c>
      <c r="E70">
        <v>3.2</v>
      </c>
      <c r="F70">
        <v>3.79</v>
      </c>
      <c r="G70">
        <v>1.81</v>
      </c>
      <c r="H70">
        <v>3.37</v>
      </c>
      <c r="I70">
        <v>4.4000000000000004</v>
      </c>
      <c r="J70">
        <v>4.2</v>
      </c>
      <c r="K70">
        <v>2.76</v>
      </c>
      <c r="L70">
        <v>3.57</v>
      </c>
      <c r="M70">
        <v>3.23</v>
      </c>
      <c r="N70">
        <v>4.1059999999999999</v>
      </c>
      <c r="O70">
        <v>4.7073340000000004</v>
      </c>
      <c r="P70">
        <v>3.867667</v>
      </c>
      <c r="R70" s="4">
        <f t="shared" si="84"/>
        <v>3.8146013686460307</v>
      </c>
      <c r="S70">
        <f t="shared" si="70"/>
        <v>0.19206292770188454</v>
      </c>
      <c r="T70">
        <f t="shared" si="69"/>
        <v>0.61460136864603054</v>
      </c>
      <c r="U70">
        <f t="shared" si="85"/>
        <v>4.3211277580535734</v>
      </c>
      <c r="V70">
        <f t="shared" si="71"/>
        <v>0.28223375609898316</v>
      </c>
      <c r="W70">
        <f t="shared" si="72"/>
        <v>0.9511277580535733</v>
      </c>
      <c r="X70">
        <f t="shared" si="86"/>
        <v>3.6939768010850109</v>
      </c>
      <c r="Y70">
        <f t="shared" si="73"/>
        <v>0.33839739169746785</v>
      </c>
      <c r="Z70">
        <f t="shared" si="74"/>
        <v>0.93397680108501113</v>
      </c>
      <c r="AG70" s="4">
        <f t="shared" si="81"/>
        <v>3.4622640996199636</v>
      </c>
      <c r="AH70">
        <f t="shared" si="75"/>
        <v>8.1957531131238576E-2</v>
      </c>
      <c r="AI70">
        <f t="shared" si="76"/>
        <v>0.26226409961996344</v>
      </c>
      <c r="AJ70">
        <f t="shared" si="82"/>
        <v>4.2465571101082169</v>
      </c>
      <c r="AK70">
        <f t="shared" si="77"/>
        <v>0.26010596739116226</v>
      </c>
      <c r="AL70">
        <f t="shared" si="78"/>
        <v>0.8765571101082168</v>
      </c>
      <c r="AM70">
        <f t="shared" si="83"/>
        <v>3.6272234197757323</v>
      </c>
      <c r="AN70">
        <f t="shared" si="79"/>
        <v>0.31421138397671466</v>
      </c>
      <c r="AO70">
        <f t="shared" si="80"/>
        <v>0.86722341977573247</v>
      </c>
      <c r="AV70" s="4">
        <f t="shared" si="87"/>
        <v>3.3814981605444014</v>
      </c>
      <c r="AW70">
        <f t="shared" si="88"/>
        <v>5.6718175170125396E-2</v>
      </c>
      <c r="AX70">
        <f t="shared" si="89"/>
        <v>0.18149816054440127</v>
      </c>
      <c r="AY70">
        <f t="shared" si="90"/>
        <v>4.1992733251504992</v>
      </c>
      <c r="AZ70">
        <f t="shared" si="91"/>
        <v>0.24607517066780388</v>
      </c>
      <c r="BA70">
        <f t="shared" si="92"/>
        <v>0.82927332515049912</v>
      </c>
      <c r="BB70">
        <f t="shared" si="93"/>
        <v>3.6168733907658024</v>
      </c>
      <c r="BC70">
        <f t="shared" si="94"/>
        <v>0.31046137346587055</v>
      </c>
      <c r="BD70">
        <f t="shared" si="95"/>
        <v>0.8568733907658026</v>
      </c>
      <c r="BK70" s="4">
        <f t="shared" si="96"/>
        <v>3.4660661926004814</v>
      </c>
      <c r="BL70">
        <f t="shared" si="97"/>
        <v>8.3145685187650392E-2</v>
      </c>
      <c r="BM70">
        <f t="shared" si="98"/>
        <v>0.26606619260048125</v>
      </c>
      <c r="BN70">
        <f t="shared" si="99"/>
        <v>4.1939969927351894</v>
      </c>
      <c r="BO70">
        <f t="shared" si="100"/>
        <v>0.24450949339323125</v>
      </c>
      <c r="BP70">
        <f t="shared" si="101"/>
        <v>0.82399699273518934</v>
      </c>
      <c r="BQ70">
        <f t="shared" si="102"/>
        <v>3.6233587223870769</v>
      </c>
      <c r="BR70">
        <f t="shared" si="103"/>
        <v>0.31281113129966565</v>
      </c>
      <c r="BS70">
        <f t="shared" si="104"/>
        <v>0.86335872238707712</v>
      </c>
      <c r="BZ70" s="4">
        <f t="shared" si="105"/>
        <v>3.4660661926004814</v>
      </c>
      <c r="CA70">
        <f t="shared" si="106"/>
        <v>8.3145685187650392E-2</v>
      </c>
      <c r="CB70">
        <f t="shared" si="107"/>
        <v>0.26606619260048125</v>
      </c>
      <c r="CC70">
        <f t="shared" si="108"/>
        <v>4.1939969927351894</v>
      </c>
      <c r="CD70">
        <f t="shared" si="109"/>
        <v>0.24450949339323125</v>
      </c>
      <c r="CE70">
        <f t="shared" si="110"/>
        <v>0.82399699273518934</v>
      </c>
      <c r="CF70">
        <f t="shared" si="111"/>
        <v>3.6233587223870769</v>
      </c>
      <c r="CG70">
        <f t="shared" si="112"/>
        <v>0.31281113129966565</v>
      </c>
      <c r="CH70">
        <f t="shared" si="113"/>
        <v>0.86335872238707712</v>
      </c>
      <c r="CP70" s="4">
        <f t="shared" si="114"/>
        <v>3.5873377052718189</v>
      </c>
      <c r="CQ70">
        <f t="shared" si="115"/>
        <v>0.12104303289744336</v>
      </c>
      <c r="CR70">
        <f t="shared" si="116"/>
        <v>0.38733770527181877</v>
      </c>
      <c r="CS70">
        <f t="shared" si="117"/>
        <v>4.1079247943333117</v>
      </c>
      <c r="CT70">
        <f t="shared" si="118"/>
        <v>0.2189687817012794</v>
      </c>
      <c r="CU70">
        <f t="shared" si="119"/>
        <v>0.7379247943333116</v>
      </c>
      <c r="CV70">
        <f t="shared" si="120"/>
        <v>3.4403091165254951</v>
      </c>
      <c r="CW70">
        <f t="shared" si="121"/>
        <v>0.24648881033532441</v>
      </c>
      <c r="CX70">
        <f t="shared" si="122"/>
        <v>0.68030911652549531</v>
      </c>
    </row>
    <row r="71" spans="1:102">
      <c r="A71">
        <v>1185</v>
      </c>
      <c r="B71">
        <v>0</v>
      </c>
      <c r="C71">
        <v>19</v>
      </c>
      <c r="D71">
        <v>45</v>
      </c>
      <c r="E71">
        <v>3.56</v>
      </c>
      <c r="F71">
        <v>3.2</v>
      </c>
      <c r="G71">
        <v>3.79</v>
      </c>
      <c r="H71">
        <v>4.12</v>
      </c>
      <c r="I71">
        <v>3.37</v>
      </c>
      <c r="J71">
        <v>4.4000000000000004</v>
      </c>
      <c r="K71">
        <v>3.23</v>
      </c>
      <c r="L71">
        <v>2.76</v>
      </c>
      <c r="M71">
        <v>3.57</v>
      </c>
      <c r="N71">
        <v>3.7113339999999999</v>
      </c>
      <c r="O71">
        <v>4.3073329999999999</v>
      </c>
      <c r="P71">
        <v>3.5136669999999999</v>
      </c>
      <c r="R71" s="4">
        <f t="shared" si="84"/>
        <v>3.2398085956811684</v>
      </c>
      <c r="S71">
        <f t="shared" si="70"/>
        <v>8.9941405707536976E-2</v>
      </c>
      <c r="T71">
        <f t="shared" si="69"/>
        <v>0.32019140431883164</v>
      </c>
      <c r="U71">
        <f t="shared" si="85"/>
        <v>3.3894330862637072</v>
      </c>
      <c r="V71">
        <f t="shared" si="71"/>
        <v>0.17732206644084778</v>
      </c>
      <c r="W71">
        <f t="shared" si="72"/>
        <v>0.7305669137362929</v>
      </c>
      <c r="X71">
        <f t="shared" si="86"/>
        <v>2.8999402955951954</v>
      </c>
      <c r="Y71">
        <f t="shared" si="73"/>
        <v>0.10218566699839152</v>
      </c>
      <c r="Z71">
        <f t="shared" si="74"/>
        <v>0.33005970440480459</v>
      </c>
      <c r="AG71" s="4">
        <f t="shared" si="81"/>
        <v>3.3376418319933316</v>
      </c>
      <c r="AH71">
        <f t="shared" si="75"/>
        <v>6.2460159552434946E-2</v>
      </c>
      <c r="AI71">
        <f t="shared" si="76"/>
        <v>0.22235816800666841</v>
      </c>
      <c r="AJ71">
        <f t="shared" si="82"/>
        <v>3.5289771552043097</v>
      </c>
      <c r="AK71">
        <f t="shared" si="77"/>
        <v>0.14345214679507048</v>
      </c>
      <c r="AL71">
        <f t="shared" si="78"/>
        <v>0.59102284479569045</v>
      </c>
      <c r="AM71">
        <f t="shared" si="83"/>
        <v>2.9743104737835666</v>
      </c>
      <c r="AN71">
        <f t="shared" si="79"/>
        <v>7.9160844029855529E-2</v>
      </c>
      <c r="AO71">
        <f t="shared" si="80"/>
        <v>0.25568952621643337</v>
      </c>
      <c r="AV71" s="4">
        <f t="shared" si="87"/>
        <v>3.3217252955953556</v>
      </c>
      <c r="AW71">
        <f t="shared" si="88"/>
        <v>6.6931096742877658E-2</v>
      </c>
      <c r="AX71">
        <f t="shared" si="89"/>
        <v>0.23827470440464449</v>
      </c>
      <c r="AY71">
        <f t="shared" si="90"/>
        <v>3.4932442387801692</v>
      </c>
      <c r="AZ71">
        <f t="shared" si="91"/>
        <v>0.15212518476209488</v>
      </c>
      <c r="BA71">
        <f t="shared" si="92"/>
        <v>0.6267557612198309</v>
      </c>
      <c r="BB71">
        <f t="shared" si="93"/>
        <v>2.9517569543067999</v>
      </c>
      <c r="BC71">
        <f t="shared" si="94"/>
        <v>8.6143357799752365E-2</v>
      </c>
      <c r="BD71">
        <f t="shared" si="95"/>
        <v>0.27824304569320013</v>
      </c>
      <c r="BK71" s="4">
        <f t="shared" si="96"/>
        <v>3.342969712271842</v>
      </c>
      <c r="BL71">
        <f t="shared" si="97"/>
        <v>6.0963563968583712E-2</v>
      </c>
      <c r="BM71">
        <f t="shared" si="98"/>
        <v>0.21703028772815802</v>
      </c>
      <c r="BN71">
        <f t="shared" si="99"/>
        <v>3.500389127075592</v>
      </c>
      <c r="BO71">
        <f t="shared" si="100"/>
        <v>0.15039098857388544</v>
      </c>
      <c r="BP71">
        <f t="shared" si="101"/>
        <v>0.61961087292440808</v>
      </c>
      <c r="BQ71">
        <f t="shared" si="102"/>
        <v>2.953000440018211</v>
      </c>
      <c r="BR71">
        <f t="shared" si="103"/>
        <v>8.575837770334023E-2</v>
      </c>
      <c r="BS71">
        <f t="shared" si="104"/>
        <v>0.27699955998178893</v>
      </c>
      <c r="BZ71" s="4">
        <f t="shared" si="105"/>
        <v>3.342969712271842</v>
      </c>
      <c r="CA71">
        <f t="shared" si="106"/>
        <v>6.0963563968583712E-2</v>
      </c>
      <c r="CB71">
        <f t="shared" si="107"/>
        <v>0.21703028772815802</v>
      </c>
      <c r="CC71">
        <f t="shared" si="108"/>
        <v>3.500389127075592</v>
      </c>
      <c r="CD71">
        <f t="shared" si="109"/>
        <v>0.15039098857388544</v>
      </c>
      <c r="CE71">
        <f t="shared" si="110"/>
        <v>0.61961087292440808</v>
      </c>
      <c r="CF71">
        <f t="shared" si="111"/>
        <v>2.953000440018211</v>
      </c>
      <c r="CG71">
        <f t="shared" si="112"/>
        <v>8.575837770334023E-2</v>
      </c>
      <c r="CH71">
        <f t="shared" si="113"/>
        <v>0.27699955998178893</v>
      </c>
      <c r="CP71" s="4">
        <f t="shared" si="114"/>
        <v>3.0230061305021154</v>
      </c>
      <c r="CQ71">
        <f t="shared" si="115"/>
        <v>0.15084097457805748</v>
      </c>
      <c r="CR71">
        <f t="shared" si="116"/>
        <v>0.53699386949788463</v>
      </c>
      <c r="CS71">
        <f t="shared" si="117"/>
        <v>3.4564325994035578</v>
      </c>
      <c r="CT71">
        <f t="shared" si="118"/>
        <v>0.16106004868845686</v>
      </c>
      <c r="CU71">
        <f t="shared" si="119"/>
        <v>0.66356740059644226</v>
      </c>
      <c r="CV71">
        <f t="shared" si="120"/>
        <v>2.8232875282854732</v>
      </c>
      <c r="CW71">
        <f t="shared" si="121"/>
        <v>0.12591717390542623</v>
      </c>
      <c r="CX71">
        <f t="shared" si="122"/>
        <v>0.40671247171452674</v>
      </c>
    </row>
    <row r="72" spans="1:102">
      <c r="A72">
        <v>1190</v>
      </c>
      <c r="B72">
        <v>0</v>
      </c>
      <c r="C72">
        <v>19</v>
      </c>
      <c r="D72">
        <v>50</v>
      </c>
      <c r="E72">
        <v>3.16</v>
      </c>
      <c r="F72">
        <v>3.56</v>
      </c>
      <c r="G72">
        <v>3.2</v>
      </c>
      <c r="H72">
        <v>3.56</v>
      </c>
      <c r="I72">
        <v>4.12</v>
      </c>
      <c r="J72">
        <v>3.37</v>
      </c>
      <c r="K72">
        <v>0.49</v>
      </c>
      <c r="L72">
        <v>3.23</v>
      </c>
      <c r="M72">
        <v>2.76</v>
      </c>
      <c r="N72">
        <v>3.5863339999999999</v>
      </c>
      <c r="O72">
        <v>4.0993329999999997</v>
      </c>
      <c r="P72">
        <v>3.1720000000000002</v>
      </c>
      <c r="R72" s="4">
        <f t="shared" si="84"/>
        <v>3.5620501659554575</v>
      </c>
      <c r="S72">
        <f t="shared" si="70"/>
        <v>0.12723106517577765</v>
      </c>
      <c r="T72">
        <f t="shared" si="69"/>
        <v>0.40205016595545739</v>
      </c>
      <c r="U72">
        <f t="shared" si="85"/>
        <v>4.0314831313326733</v>
      </c>
      <c r="V72">
        <f t="shared" si="71"/>
        <v>0.13243908183502059</v>
      </c>
      <c r="W72">
        <f t="shared" si="72"/>
        <v>0.47148313133267328</v>
      </c>
      <c r="X72">
        <f t="shared" si="86"/>
        <v>3.3354330234466074</v>
      </c>
      <c r="Y72">
        <f t="shared" si="73"/>
        <v>5.8070061702991982</v>
      </c>
      <c r="Z72">
        <f t="shared" si="74"/>
        <v>2.8454330234466072</v>
      </c>
      <c r="AG72" s="4">
        <f t="shared" si="81"/>
        <v>3.4983566477229431</v>
      </c>
      <c r="AH72">
        <f t="shared" si="75"/>
        <v>0.10707488851991864</v>
      </c>
      <c r="AI72">
        <f t="shared" si="76"/>
        <v>0.33835664772294294</v>
      </c>
      <c r="AJ72">
        <f t="shared" si="82"/>
        <v>3.9323513376810713</v>
      </c>
      <c r="AK72">
        <f t="shared" si="77"/>
        <v>0.10459307238232338</v>
      </c>
      <c r="AL72">
        <f t="shared" si="78"/>
        <v>0.3723513376810712</v>
      </c>
      <c r="AM72">
        <f t="shared" si="83"/>
        <v>3.2539146743137315</v>
      </c>
      <c r="AN72">
        <f t="shared" si="79"/>
        <v>5.6406421924770038</v>
      </c>
      <c r="AO72">
        <f t="shared" si="80"/>
        <v>2.7639146743137317</v>
      </c>
      <c r="AV72" s="4">
        <f t="shared" si="87"/>
        <v>3.4857269382808007</v>
      </c>
      <c r="AW72">
        <f t="shared" si="88"/>
        <v>0.10307814502556979</v>
      </c>
      <c r="AX72">
        <f t="shared" si="89"/>
        <v>0.32572693828080057</v>
      </c>
      <c r="AY72">
        <f t="shared" si="90"/>
        <v>3.9151172741358664</v>
      </c>
      <c r="AZ72">
        <f t="shared" si="91"/>
        <v>9.9752043296591666E-2</v>
      </c>
      <c r="BA72">
        <f t="shared" si="92"/>
        <v>0.35511727413586636</v>
      </c>
      <c r="BB72">
        <f t="shared" si="93"/>
        <v>3.269683019491918</v>
      </c>
      <c r="BC72">
        <f t="shared" si="94"/>
        <v>5.6728224887590155</v>
      </c>
      <c r="BD72">
        <f t="shared" si="95"/>
        <v>2.7796830194919178</v>
      </c>
      <c r="BK72" s="4">
        <f t="shared" si="96"/>
        <v>3.4987158714242184</v>
      </c>
      <c r="BL72">
        <f t="shared" si="97"/>
        <v>0.10718856690639816</v>
      </c>
      <c r="BM72">
        <f t="shared" si="98"/>
        <v>0.33871587142421822</v>
      </c>
      <c r="BN72">
        <f t="shared" si="99"/>
        <v>3.901744060635544</v>
      </c>
      <c r="BO72">
        <f t="shared" si="100"/>
        <v>9.5995522650433693E-2</v>
      </c>
      <c r="BP72">
        <f t="shared" si="101"/>
        <v>0.34174406063554397</v>
      </c>
      <c r="BQ72">
        <f t="shared" si="102"/>
        <v>3.2763279527422684</v>
      </c>
      <c r="BR72">
        <f t="shared" si="103"/>
        <v>5.6863835770250368</v>
      </c>
      <c r="BS72">
        <f t="shared" si="104"/>
        <v>2.7863279527422682</v>
      </c>
      <c r="BZ72" s="4">
        <f t="shared" si="105"/>
        <v>3.4987158714242184</v>
      </c>
      <c r="CA72">
        <f t="shared" si="106"/>
        <v>0.10718856690639816</v>
      </c>
      <c r="CB72">
        <f t="shared" si="107"/>
        <v>0.33871587142421822</v>
      </c>
      <c r="CC72">
        <f t="shared" si="108"/>
        <v>3.901744060635544</v>
      </c>
      <c r="CD72">
        <f t="shared" si="109"/>
        <v>9.5995522650433693E-2</v>
      </c>
      <c r="CE72">
        <f t="shared" si="110"/>
        <v>0.34174406063554397</v>
      </c>
      <c r="CF72">
        <f t="shared" si="111"/>
        <v>3.2763279527422684</v>
      </c>
      <c r="CG72">
        <f t="shared" si="112"/>
        <v>5.6863835770250368</v>
      </c>
      <c r="CH72">
        <f t="shared" si="113"/>
        <v>2.7863279527422682</v>
      </c>
      <c r="CP72" s="4">
        <f t="shared" si="114"/>
        <v>3.5309193406892727</v>
      </c>
      <c r="CQ72">
        <f t="shared" si="115"/>
        <v>0.11737953819280778</v>
      </c>
      <c r="CR72">
        <f t="shared" si="116"/>
        <v>0.37091934068927257</v>
      </c>
      <c r="CS72">
        <f t="shared" si="117"/>
        <v>3.9121563447774532</v>
      </c>
      <c r="CT72">
        <f t="shared" si="118"/>
        <v>9.8920321566700331E-2</v>
      </c>
      <c r="CU72">
        <f t="shared" si="119"/>
        <v>0.35215634477745317</v>
      </c>
      <c r="CV72">
        <f t="shared" si="120"/>
        <v>3.08790630724405</v>
      </c>
      <c r="CW72">
        <f t="shared" si="121"/>
        <v>5.3018496066205101</v>
      </c>
      <c r="CX72">
        <f t="shared" si="122"/>
        <v>2.5979063072440498</v>
      </c>
    </row>
    <row r="73" spans="1:102">
      <c r="A73">
        <v>1195</v>
      </c>
      <c r="B73">
        <v>0</v>
      </c>
      <c r="C73">
        <v>19</v>
      </c>
      <c r="D73">
        <v>55</v>
      </c>
      <c r="E73">
        <v>3.66</v>
      </c>
      <c r="F73">
        <v>3.16</v>
      </c>
      <c r="G73">
        <v>3.56</v>
      </c>
      <c r="H73">
        <v>4.28</v>
      </c>
      <c r="I73">
        <v>3.56</v>
      </c>
      <c r="J73">
        <v>4.12</v>
      </c>
      <c r="K73">
        <v>2.73</v>
      </c>
      <c r="L73">
        <v>0.49</v>
      </c>
      <c r="M73">
        <v>3.23</v>
      </c>
      <c r="N73">
        <v>3.613</v>
      </c>
      <c r="O73">
        <v>3.9743339999999998</v>
      </c>
      <c r="P73">
        <v>3.3043330000000002</v>
      </c>
      <c r="R73" s="4">
        <f t="shared" si="84"/>
        <v>3.1952671518881379</v>
      </c>
      <c r="S73">
        <f t="shared" si="70"/>
        <v>0.12697618800870553</v>
      </c>
      <c r="T73">
        <f t="shared" si="69"/>
        <v>0.46473284811186222</v>
      </c>
      <c r="U73">
        <f t="shared" si="85"/>
        <v>3.5203405786080157</v>
      </c>
      <c r="V73">
        <f t="shared" si="71"/>
        <v>0.17749051901681881</v>
      </c>
      <c r="W73">
        <f t="shared" si="72"/>
        <v>0.7596594213919845</v>
      </c>
      <c r="X73">
        <f t="shared" si="86"/>
        <v>1.1055226373137728</v>
      </c>
      <c r="Y73">
        <f t="shared" si="73"/>
        <v>0.59504665299861803</v>
      </c>
      <c r="Z73">
        <f t="shared" si="74"/>
        <v>1.6244773626862272</v>
      </c>
      <c r="AG73" s="4">
        <f t="shared" si="81"/>
        <v>3.2603380566572291</v>
      </c>
      <c r="AH73">
        <f t="shared" si="75"/>
        <v>0.10919725227944564</v>
      </c>
      <c r="AI73">
        <f t="shared" si="76"/>
        <v>0.39966194334277105</v>
      </c>
      <c r="AJ73">
        <f t="shared" si="82"/>
        <v>3.601042384945039</v>
      </c>
      <c r="AK73">
        <f t="shared" si="77"/>
        <v>0.15863495678854234</v>
      </c>
      <c r="AL73">
        <f t="shared" si="78"/>
        <v>0.67895761505496122</v>
      </c>
      <c r="AM73">
        <f t="shared" si="83"/>
        <v>1.2869412280715486</v>
      </c>
      <c r="AN73">
        <f t="shared" si="79"/>
        <v>0.52859295675034845</v>
      </c>
      <c r="AO73">
        <f t="shared" si="80"/>
        <v>1.4430587719284513</v>
      </c>
      <c r="AV73" s="4">
        <f t="shared" si="87"/>
        <v>3.2425256241324445</v>
      </c>
      <c r="AW73">
        <f t="shared" si="88"/>
        <v>0.11406403712228295</v>
      </c>
      <c r="AX73">
        <f t="shared" si="89"/>
        <v>0.41747437586755565</v>
      </c>
      <c r="AY73">
        <f t="shared" si="90"/>
        <v>3.5769150438758568</v>
      </c>
      <c r="AZ73">
        <f t="shared" si="91"/>
        <v>0.16427218601031388</v>
      </c>
      <c r="BA73">
        <f t="shared" si="92"/>
        <v>0.70308495612414346</v>
      </c>
      <c r="BB73">
        <f t="shared" si="93"/>
        <v>1.2211023444141891</v>
      </c>
      <c r="BC73">
        <f t="shared" si="94"/>
        <v>0.55270976395084648</v>
      </c>
      <c r="BD73">
        <f t="shared" si="95"/>
        <v>1.5088976555858109</v>
      </c>
      <c r="BK73" s="4">
        <f t="shared" si="96"/>
        <v>3.2650847839064907</v>
      </c>
      <c r="BL73">
        <f t="shared" si="97"/>
        <v>0.10790033226598618</v>
      </c>
      <c r="BM73">
        <f t="shared" si="98"/>
        <v>0.39491521609350944</v>
      </c>
      <c r="BN73">
        <f t="shared" si="99"/>
        <v>3.5769811805115403</v>
      </c>
      <c r="BO73">
        <f t="shared" si="100"/>
        <v>0.16425673352534109</v>
      </c>
      <c r="BP73">
        <f t="shared" si="101"/>
        <v>0.7030188194884599</v>
      </c>
      <c r="BQ73">
        <f t="shared" si="102"/>
        <v>1.2265917043814301</v>
      </c>
      <c r="BR73">
        <f t="shared" si="103"/>
        <v>0.55069900938409155</v>
      </c>
      <c r="BS73">
        <f t="shared" si="104"/>
        <v>1.5034082956185699</v>
      </c>
      <c r="BZ73" s="4">
        <f t="shared" si="105"/>
        <v>3.2650847839064907</v>
      </c>
      <c r="CA73">
        <f t="shared" si="106"/>
        <v>0.10790033226598618</v>
      </c>
      <c r="CB73">
        <f t="shared" si="107"/>
        <v>0.39491521609350944</v>
      </c>
      <c r="CC73">
        <f t="shared" si="108"/>
        <v>3.5769811805115403</v>
      </c>
      <c r="CD73">
        <f t="shared" si="109"/>
        <v>0.16425673352534109</v>
      </c>
      <c r="CE73">
        <f t="shared" si="110"/>
        <v>0.7030188194884599</v>
      </c>
      <c r="CF73">
        <f t="shared" si="111"/>
        <v>1.2265917043814301</v>
      </c>
      <c r="CG73">
        <f t="shared" si="112"/>
        <v>0.55069900938409155</v>
      </c>
      <c r="CH73">
        <f t="shared" si="113"/>
        <v>1.5034082956185699</v>
      </c>
      <c r="CP73" s="4">
        <f t="shared" si="114"/>
        <v>2.5622176299631403</v>
      </c>
      <c r="CQ73">
        <f t="shared" si="115"/>
        <v>0.29994053826143713</v>
      </c>
      <c r="CR73">
        <f t="shared" si="116"/>
        <v>1.0977823700368599</v>
      </c>
      <c r="CS73">
        <f t="shared" si="117"/>
        <v>3.0346095976011545</v>
      </c>
      <c r="CT73">
        <f t="shared" si="118"/>
        <v>0.29097906598103873</v>
      </c>
      <c r="CU73">
        <f t="shared" si="119"/>
        <v>1.2453904023988458</v>
      </c>
      <c r="CV73">
        <f t="shared" si="120"/>
        <v>0.89701539696920962</v>
      </c>
      <c r="CW73">
        <f t="shared" si="121"/>
        <v>0.67142293151311006</v>
      </c>
      <c r="CX73">
        <f t="shared" si="122"/>
        <v>1.8329846030307904</v>
      </c>
    </row>
    <row r="74" spans="1:102">
      <c r="A74">
        <v>1200</v>
      </c>
      <c r="B74">
        <v>0</v>
      </c>
      <c r="C74">
        <v>20</v>
      </c>
      <c r="D74">
        <v>0</v>
      </c>
      <c r="E74">
        <v>2.92</v>
      </c>
      <c r="F74">
        <v>3.66</v>
      </c>
      <c r="G74">
        <v>3.16</v>
      </c>
      <c r="H74">
        <v>3.24</v>
      </c>
      <c r="I74">
        <v>4.28</v>
      </c>
      <c r="J74">
        <v>3.56</v>
      </c>
      <c r="K74">
        <v>2.68</v>
      </c>
      <c r="L74">
        <v>2.73</v>
      </c>
      <c r="M74">
        <v>0.49</v>
      </c>
      <c r="N74">
        <v>3.6349999999999998</v>
      </c>
      <c r="O74">
        <v>4.0999999999999996</v>
      </c>
      <c r="P74">
        <v>3.3450000000000002</v>
      </c>
      <c r="R74" s="4">
        <f t="shared" si="84"/>
        <v>3.6580536891893964</v>
      </c>
      <c r="S74">
        <f t="shared" si="70"/>
        <v>0.25275811273609472</v>
      </c>
      <c r="T74">
        <f t="shared" si="69"/>
        <v>0.73805368918939651</v>
      </c>
      <c r="U74">
        <f t="shared" si="85"/>
        <v>4.1746517497872828</v>
      </c>
      <c r="V74">
        <f t="shared" si="71"/>
        <v>0.2884727622800255</v>
      </c>
      <c r="W74">
        <f t="shared" si="72"/>
        <v>0.9346517497872826</v>
      </c>
      <c r="X74">
        <f t="shared" si="86"/>
        <v>2.9714839674776656</v>
      </c>
      <c r="Y74">
        <f t="shared" si="73"/>
        <v>0.10876267443196472</v>
      </c>
      <c r="Z74">
        <f t="shared" si="74"/>
        <v>0.29148396747766547</v>
      </c>
      <c r="AG74" s="4">
        <f t="shared" si="81"/>
        <v>3.5703182039315839</v>
      </c>
      <c r="AH74">
        <f t="shared" si="75"/>
        <v>0.22271171367520001</v>
      </c>
      <c r="AI74">
        <f t="shared" si="76"/>
        <v>0.65031820393158402</v>
      </c>
      <c r="AJ74">
        <f t="shared" si="82"/>
        <v>4.0772584268187204</v>
      </c>
      <c r="AK74">
        <f t="shared" si="77"/>
        <v>0.25841309469713586</v>
      </c>
      <c r="AL74">
        <f t="shared" si="78"/>
        <v>0.8372584268187202</v>
      </c>
      <c r="AM74">
        <f t="shared" si="83"/>
        <v>2.6851042065165558</v>
      </c>
      <c r="AN74">
        <f t="shared" si="79"/>
        <v>1.9045546703565788E-3</v>
      </c>
      <c r="AO74">
        <f t="shared" si="80"/>
        <v>5.1042065165556316E-3</v>
      </c>
      <c r="AV74" s="4">
        <f t="shared" si="87"/>
        <v>3.5568429698344457</v>
      </c>
      <c r="AW74">
        <f t="shared" si="88"/>
        <v>0.21809690747754992</v>
      </c>
      <c r="AX74">
        <f t="shared" si="89"/>
        <v>0.63684296983444577</v>
      </c>
      <c r="AY74">
        <f t="shared" si="90"/>
        <v>4.0636606133338296</v>
      </c>
      <c r="AZ74">
        <f t="shared" si="91"/>
        <v>0.25421623868328064</v>
      </c>
      <c r="BA74">
        <f t="shared" si="92"/>
        <v>0.82366061333382934</v>
      </c>
      <c r="BB74">
        <f t="shared" si="93"/>
        <v>2.6565884393896715</v>
      </c>
      <c r="BC74">
        <f t="shared" si="94"/>
        <v>8.7356569441524902E-3</v>
      </c>
      <c r="BD74">
        <f t="shared" si="95"/>
        <v>2.3411560610328674E-2</v>
      </c>
      <c r="BK74" s="4">
        <f t="shared" si="96"/>
        <v>3.5701601012736801</v>
      </c>
      <c r="BL74">
        <f t="shared" si="97"/>
        <v>0.22265756892934252</v>
      </c>
      <c r="BM74">
        <f t="shared" si="98"/>
        <v>0.65016010127368018</v>
      </c>
      <c r="BN74">
        <f t="shared" si="99"/>
        <v>4.0486564516584487</v>
      </c>
      <c r="BO74">
        <f t="shared" si="100"/>
        <v>0.24958532458594088</v>
      </c>
      <c r="BP74">
        <f t="shared" si="101"/>
        <v>0.80865645165844846</v>
      </c>
      <c r="BQ74">
        <f t="shared" si="102"/>
        <v>2.6801438741858741</v>
      </c>
      <c r="BR74">
        <f t="shared" si="103"/>
        <v>5.3684397714147629E-5</v>
      </c>
      <c r="BS74">
        <f t="shared" si="104"/>
        <v>1.4387418587391565E-4</v>
      </c>
      <c r="BZ74" s="4">
        <f t="shared" si="105"/>
        <v>3.5701601012736801</v>
      </c>
      <c r="CA74">
        <f t="shared" si="106"/>
        <v>0.22265756892934252</v>
      </c>
      <c r="CB74">
        <f t="shared" si="107"/>
        <v>0.65016010127368018</v>
      </c>
      <c r="CC74">
        <f t="shared" si="108"/>
        <v>4.0486564516584487</v>
      </c>
      <c r="CD74">
        <f t="shared" si="109"/>
        <v>0.24958532458594088</v>
      </c>
      <c r="CE74">
        <f t="shared" si="110"/>
        <v>0.80865645165844846</v>
      </c>
      <c r="CF74">
        <f t="shared" si="111"/>
        <v>2.6801438741858741</v>
      </c>
      <c r="CG74">
        <f t="shared" si="112"/>
        <v>5.3684397714147629E-5</v>
      </c>
      <c r="CH74">
        <f t="shared" si="113"/>
        <v>1.4387418587391565E-4</v>
      </c>
      <c r="CP74" s="4">
        <f t="shared" si="114"/>
        <v>3.6413002556403682</v>
      </c>
      <c r="CQ74">
        <f t="shared" si="115"/>
        <v>0.2470206354932768</v>
      </c>
      <c r="CR74">
        <f t="shared" si="116"/>
        <v>0.72130025564036826</v>
      </c>
      <c r="CS74">
        <f t="shared" si="117"/>
        <v>4.1821717783664027</v>
      </c>
      <c r="CT74">
        <f t="shared" si="118"/>
        <v>0.29079375875506247</v>
      </c>
      <c r="CU74">
        <f t="shared" si="119"/>
        <v>0.94217177836640253</v>
      </c>
      <c r="CV74">
        <f t="shared" si="120"/>
        <v>2.3289815955043869</v>
      </c>
      <c r="CW74">
        <f t="shared" si="121"/>
        <v>0.13097701660284078</v>
      </c>
      <c r="CX74">
        <f t="shared" si="122"/>
        <v>0.35101840449561328</v>
      </c>
    </row>
    <row r="75" spans="1:102">
      <c r="A75">
        <v>1205</v>
      </c>
      <c r="B75">
        <v>0</v>
      </c>
      <c r="C75">
        <v>20</v>
      </c>
      <c r="D75">
        <v>5</v>
      </c>
      <c r="E75">
        <v>2.9</v>
      </c>
      <c r="F75">
        <v>2.92</v>
      </c>
      <c r="G75">
        <v>3.66</v>
      </c>
      <c r="H75">
        <v>3.24</v>
      </c>
      <c r="I75">
        <v>3.24</v>
      </c>
      <c r="J75">
        <v>4.28</v>
      </c>
      <c r="K75">
        <v>2.67</v>
      </c>
      <c r="L75">
        <v>2.68</v>
      </c>
      <c r="M75">
        <v>2.73</v>
      </c>
      <c r="N75">
        <v>3.6293329999999999</v>
      </c>
      <c r="O75">
        <v>4.1236670000000002</v>
      </c>
      <c r="P75">
        <v>3.2360000000000002</v>
      </c>
      <c r="R75" s="4">
        <f t="shared" si="84"/>
        <v>2.9752232994487167</v>
      </c>
      <c r="S75">
        <f t="shared" si="70"/>
        <v>2.5939068775419571E-2</v>
      </c>
      <c r="T75">
        <f t="shared" si="69"/>
        <v>7.5223299448716752E-2</v>
      </c>
      <c r="U75">
        <f t="shared" si="85"/>
        <v>3.236010273202472</v>
      </c>
      <c r="V75">
        <f t="shared" si="71"/>
        <v>1.2313971597309201E-3</v>
      </c>
      <c r="W75">
        <f t="shared" si="72"/>
        <v>3.9897267975281814E-3</v>
      </c>
      <c r="X75">
        <f t="shared" si="86"/>
        <v>2.7957696313554474</v>
      </c>
      <c r="Y75">
        <f t="shared" si="73"/>
        <v>4.7104730844736889E-2</v>
      </c>
      <c r="Z75">
        <f t="shared" si="74"/>
        <v>0.1257696313554475</v>
      </c>
      <c r="AG75" s="4">
        <f t="shared" si="81"/>
        <v>3.0971257368179108</v>
      </c>
      <c r="AH75">
        <f t="shared" si="75"/>
        <v>6.7974392006176179E-2</v>
      </c>
      <c r="AI75">
        <f t="shared" si="76"/>
        <v>0.1971257368179109</v>
      </c>
      <c r="AJ75">
        <f t="shared" si="82"/>
        <v>3.3818592524137894</v>
      </c>
      <c r="AK75">
        <f t="shared" si="77"/>
        <v>4.378371988079912E-2</v>
      </c>
      <c r="AL75">
        <f t="shared" si="78"/>
        <v>0.14185925241378916</v>
      </c>
      <c r="AM75">
        <f t="shared" si="83"/>
        <v>2.7964804444258475</v>
      </c>
      <c r="AN75">
        <f t="shared" si="79"/>
        <v>4.7370952968482254E-2</v>
      </c>
      <c r="AO75">
        <f t="shared" si="80"/>
        <v>0.1264804444258476</v>
      </c>
      <c r="AV75" s="4">
        <f t="shared" si="87"/>
        <v>3.0726724046450218</v>
      </c>
      <c r="AW75">
        <f t="shared" si="88"/>
        <v>5.9542208498283407E-2</v>
      </c>
      <c r="AX75">
        <f t="shared" si="89"/>
        <v>0.17267240464502187</v>
      </c>
      <c r="AY75">
        <f t="shared" si="90"/>
        <v>3.3440441681417328</v>
      </c>
      <c r="AZ75">
        <f t="shared" si="91"/>
        <v>3.2112397574608813E-2</v>
      </c>
      <c r="BA75">
        <f t="shared" si="92"/>
        <v>0.10404416814173256</v>
      </c>
      <c r="BB75">
        <f t="shared" si="93"/>
        <v>2.7759413713397634</v>
      </c>
      <c r="BC75">
        <f t="shared" si="94"/>
        <v>3.9678416232121143E-2</v>
      </c>
      <c r="BD75">
        <f t="shared" si="95"/>
        <v>0.10594137133976345</v>
      </c>
      <c r="BK75" s="4">
        <f t="shared" si="96"/>
        <v>3.1045337316713324</v>
      </c>
      <c r="BL75">
        <f t="shared" si="97"/>
        <v>7.0528872990114649E-2</v>
      </c>
      <c r="BM75">
        <f t="shared" si="98"/>
        <v>0.20453373167133249</v>
      </c>
      <c r="BN75">
        <f t="shared" si="99"/>
        <v>3.3508440582502548</v>
      </c>
      <c r="BO75">
        <f t="shared" si="100"/>
        <v>3.4211129089584742E-2</v>
      </c>
      <c r="BP75">
        <f t="shared" si="101"/>
        <v>0.11084405825025456</v>
      </c>
      <c r="BQ75">
        <f t="shared" si="102"/>
        <v>2.7817756040205164</v>
      </c>
      <c r="BR75">
        <f t="shared" si="103"/>
        <v>4.1863522105062341E-2</v>
      </c>
      <c r="BS75">
        <f t="shared" si="104"/>
        <v>0.11177560402051645</v>
      </c>
      <c r="BZ75" s="4">
        <f t="shared" si="105"/>
        <v>3.1045337316713324</v>
      </c>
      <c r="CA75">
        <f t="shared" si="106"/>
        <v>7.0528872990114649E-2</v>
      </c>
      <c r="CB75">
        <f t="shared" si="107"/>
        <v>0.20453373167133249</v>
      </c>
      <c r="CC75">
        <f t="shared" si="108"/>
        <v>3.3508440582502548</v>
      </c>
      <c r="CD75">
        <f t="shared" si="109"/>
        <v>3.4211129089584742E-2</v>
      </c>
      <c r="CE75">
        <f t="shared" si="110"/>
        <v>0.11084405825025456</v>
      </c>
      <c r="CF75">
        <f t="shared" si="111"/>
        <v>2.7817756040205164</v>
      </c>
      <c r="CG75">
        <f t="shared" si="112"/>
        <v>4.1863522105062341E-2</v>
      </c>
      <c r="CH75">
        <f t="shared" si="113"/>
        <v>0.11177560402051645</v>
      </c>
      <c r="CP75" s="4">
        <f t="shared" si="114"/>
        <v>2.8988375937647546</v>
      </c>
      <c r="CQ75">
        <f t="shared" si="115"/>
        <v>4.0082973629149241E-4</v>
      </c>
      <c r="CR75">
        <f t="shared" si="116"/>
        <v>1.1624062352453279E-3</v>
      </c>
      <c r="CS75">
        <f t="shared" si="117"/>
        <v>3.4023685275221678</v>
      </c>
      <c r="CT75">
        <f t="shared" si="118"/>
        <v>5.0113743062397395E-2</v>
      </c>
      <c r="CU75">
        <f t="shared" si="119"/>
        <v>0.16236852752216757</v>
      </c>
      <c r="CV75">
        <f t="shared" si="120"/>
        <v>2.6291733353295501</v>
      </c>
      <c r="CW75">
        <f t="shared" si="121"/>
        <v>1.5290885644363228E-2</v>
      </c>
      <c r="CX75">
        <f t="shared" si="122"/>
        <v>4.0826664670449819E-2</v>
      </c>
    </row>
    <row r="76" spans="1:102">
      <c r="A76">
        <v>1210</v>
      </c>
      <c r="B76">
        <v>0</v>
      </c>
      <c r="C76">
        <v>20</v>
      </c>
      <c r="D76">
        <v>10</v>
      </c>
      <c r="E76">
        <v>2.99</v>
      </c>
      <c r="F76">
        <v>2.9</v>
      </c>
      <c r="G76">
        <v>2.92</v>
      </c>
      <c r="H76">
        <v>3.33</v>
      </c>
      <c r="I76">
        <v>3.24</v>
      </c>
      <c r="J76">
        <v>3.24</v>
      </c>
      <c r="K76">
        <v>2.64</v>
      </c>
      <c r="L76">
        <v>2.67</v>
      </c>
      <c r="M76">
        <v>2.68</v>
      </c>
      <c r="N76">
        <v>3.64</v>
      </c>
      <c r="O76">
        <v>4.0999999999999996</v>
      </c>
      <c r="P76">
        <v>3.4836670000000001</v>
      </c>
      <c r="R76" s="4">
        <f t="shared" si="84"/>
        <v>2.9576107999938674</v>
      </c>
      <c r="S76">
        <f t="shared" si="70"/>
        <v>1.0832508363255106E-2</v>
      </c>
      <c r="T76">
        <f t="shared" si="69"/>
        <v>3.2389200006132768E-2</v>
      </c>
      <c r="U76">
        <f t="shared" si="85"/>
        <v>3.2322368666069097</v>
      </c>
      <c r="V76">
        <f t="shared" si="71"/>
        <v>2.9358298316243363E-2</v>
      </c>
      <c r="W76">
        <f t="shared" si="72"/>
        <v>9.7763133393090396E-2</v>
      </c>
      <c r="X76">
        <f t="shared" si="86"/>
        <v>2.8050428499231623</v>
      </c>
      <c r="Y76">
        <f t="shared" si="73"/>
        <v>6.2516231031500835E-2</v>
      </c>
      <c r="Z76">
        <f t="shared" si="74"/>
        <v>0.1650428499231622</v>
      </c>
      <c r="AG76" s="4">
        <f t="shared" si="81"/>
        <v>2.9523862234225171</v>
      </c>
      <c r="AH76">
        <f t="shared" si="75"/>
        <v>1.2579858387118094E-2</v>
      </c>
      <c r="AI76">
        <f t="shared" si="76"/>
        <v>3.7613776577483105E-2</v>
      </c>
      <c r="AJ76">
        <f t="shared" si="82"/>
        <v>3.2284645794129876</v>
      </c>
      <c r="AK76">
        <f t="shared" si="77"/>
        <v>3.0491117293397142E-2</v>
      </c>
      <c r="AL76">
        <f t="shared" si="78"/>
        <v>0.10153542058701248</v>
      </c>
      <c r="AM76">
        <f t="shared" si="83"/>
        <v>2.7833891034937386</v>
      </c>
      <c r="AN76">
        <f t="shared" si="79"/>
        <v>5.4314054353688808E-2</v>
      </c>
      <c r="AO76">
        <f t="shared" si="80"/>
        <v>0.14338910349373846</v>
      </c>
      <c r="AV76" s="4">
        <f t="shared" si="87"/>
        <v>2.9041262812066222</v>
      </c>
      <c r="AW76">
        <f t="shared" si="88"/>
        <v>2.8720307288755187E-2</v>
      </c>
      <c r="AX76">
        <f t="shared" si="89"/>
        <v>8.5873718793378018E-2</v>
      </c>
      <c r="AY76">
        <f t="shared" si="90"/>
        <v>3.1822293423260257</v>
      </c>
      <c r="AZ76">
        <f t="shared" si="91"/>
        <v>4.4375572875067368E-2</v>
      </c>
      <c r="BA76">
        <f t="shared" si="92"/>
        <v>0.14777065767397435</v>
      </c>
      <c r="BB76">
        <f t="shared" si="93"/>
        <v>2.7407588943791747</v>
      </c>
      <c r="BC76">
        <f t="shared" si="94"/>
        <v>3.8166247870899478E-2</v>
      </c>
      <c r="BD76">
        <f t="shared" si="95"/>
        <v>0.10075889437917462</v>
      </c>
      <c r="BK76" s="4">
        <f t="shared" si="96"/>
        <v>2.9602779081428077</v>
      </c>
      <c r="BL76">
        <f t="shared" si="97"/>
        <v>9.9404989488938271E-3</v>
      </c>
      <c r="BM76">
        <f t="shared" si="98"/>
        <v>2.9722091857192545E-2</v>
      </c>
      <c r="BN76">
        <f t="shared" si="99"/>
        <v>3.1861856287838055</v>
      </c>
      <c r="BO76">
        <f t="shared" si="100"/>
        <v>4.3187498863722092E-2</v>
      </c>
      <c r="BP76">
        <f t="shared" si="101"/>
        <v>0.14381437121619456</v>
      </c>
      <c r="BQ76">
        <f t="shared" si="102"/>
        <v>2.7452688003018557</v>
      </c>
      <c r="BR76">
        <f t="shared" si="103"/>
        <v>3.9874545568884694E-2</v>
      </c>
      <c r="BS76">
        <f t="shared" si="104"/>
        <v>0.10526880030185559</v>
      </c>
      <c r="BZ76" s="4">
        <f t="shared" si="105"/>
        <v>2.9602779081428077</v>
      </c>
      <c r="CA76">
        <f t="shared" si="106"/>
        <v>9.9404989488938271E-3</v>
      </c>
      <c r="CB76">
        <f t="shared" si="107"/>
        <v>2.9722091857192545E-2</v>
      </c>
      <c r="CC76">
        <f t="shared" si="108"/>
        <v>3.1861856287838055</v>
      </c>
      <c r="CD76">
        <f t="shared" si="109"/>
        <v>4.3187498863722092E-2</v>
      </c>
      <c r="CE76">
        <f t="shared" si="110"/>
        <v>0.14381437121619456</v>
      </c>
      <c r="CF76">
        <f t="shared" si="111"/>
        <v>2.7452688003018557</v>
      </c>
      <c r="CG76">
        <f t="shared" si="112"/>
        <v>3.9874545568884694E-2</v>
      </c>
      <c r="CH76">
        <f t="shared" si="113"/>
        <v>0.10526880030185559</v>
      </c>
      <c r="CP76" s="4">
        <f t="shared" si="114"/>
        <v>2.8396034738807003</v>
      </c>
      <c r="CQ76">
        <f t="shared" si="115"/>
        <v>5.029984151147153E-2</v>
      </c>
      <c r="CR76">
        <f t="shared" si="116"/>
        <v>0.15039652611929988</v>
      </c>
      <c r="CS76">
        <f t="shared" si="117"/>
        <v>3.181767059358128</v>
      </c>
      <c r="CT76">
        <f t="shared" si="118"/>
        <v>4.4514396589150775E-2</v>
      </c>
      <c r="CU76">
        <f t="shared" si="119"/>
        <v>0.14823294064187209</v>
      </c>
      <c r="CV76">
        <f t="shared" si="120"/>
        <v>2.6132935896271454</v>
      </c>
      <c r="CW76">
        <f t="shared" si="121"/>
        <v>1.0116064535172236E-2</v>
      </c>
      <c r="CX76">
        <f t="shared" si="122"/>
        <v>2.6706410372854705E-2</v>
      </c>
    </row>
    <row r="77" spans="1:102">
      <c r="A77">
        <v>1215</v>
      </c>
      <c r="B77">
        <v>0</v>
      </c>
      <c r="C77">
        <v>20</v>
      </c>
      <c r="D77">
        <v>15</v>
      </c>
      <c r="E77">
        <v>3.08</v>
      </c>
      <c r="F77">
        <v>2.99</v>
      </c>
      <c r="G77">
        <v>2.9</v>
      </c>
      <c r="H77">
        <v>3.41</v>
      </c>
      <c r="I77">
        <v>3.33</v>
      </c>
      <c r="J77">
        <v>3.24</v>
      </c>
      <c r="K77">
        <v>2.77</v>
      </c>
      <c r="L77">
        <v>2.64</v>
      </c>
      <c r="M77">
        <v>2.67</v>
      </c>
      <c r="N77">
        <v>3.713333</v>
      </c>
      <c r="O77">
        <v>4.1283339999999997</v>
      </c>
      <c r="P77">
        <v>3.383667</v>
      </c>
      <c r="R77" s="4">
        <f t="shared" si="84"/>
        <v>3.0463132335026546</v>
      </c>
      <c r="S77">
        <f t="shared" si="70"/>
        <v>1.0937261849787492E-2</v>
      </c>
      <c r="T77">
        <f t="shared" si="69"/>
        <v>3.3686766497345477E-2</v>
      </c>
      <c r="U77">
        <f t="shared" si="85"/>
        <v>3.3194092471269774</v>
      </c>
      <c r="V77">
        <f t="shared" si="71"/>
        <v>2.6566203188569722E-2</v>
      </c>
      <c r="W77">
        <f t="shared" si="72"/>
        <v>9.0590752873022762E-2</v>
      </c>
      <c r="X77">
        <f t="shared" si="86"/>
        <v>2.786058145927091</v>
      </c>
      <c r="Y77">
        <f t="shared" si="73"/>
        <v>5.7971645946176837E-3</v>
      </c>
      <c r="Z77">
        <f t="shared" si="74"/>
        <v>1.6058145927090983E-2</v>
      </c>
      <c r="AG77" s="4">
        <f t="shared" si="81"/>
        <v>3.0219188292451222</v>
      </c>
      <c r="AH77">
        <f t="shared" si="75"/>
        <v>1.8857522972362935E-2</v>
      </c>
      <c r="AI77">
        <f t="shared" si="76"/>
        <v>5.8081170754877842E-2</v>
      </c>
      <c r="AJ77">
        <f t="shared" si="82"/>
        <v>3.3018450287759307</v>
      </c>
      <c r="AK77">
        <f t="shared" si="77"/>
        <v>3.1717000358964652E-2</v>
      </c>
      <c r="AL77">
        <f t="shared" si="78"/>
        <v>0.10815497122406947</v>
      </c>
      <c r="AM77">
        <f t="shared" si="83"/>
        <v>2.7621204615603574</v>
      </c>
      <c r="AN77">
        <f t="shared" si="79"/>
        <v>2.8445987146724257E-3</v>
      </c>
      <c r="AO77">
        <f t="shared" si="80"/>
        <v>7.8795384396426194E-3</v>
      </c>
      <c r="AV77" s="4">
        <f t="shared" si="87"/>
        <v>2.9714317345702006</v>
      </c>
      <c r="AW77">
        <f t="shared" si="88"/>
        <v>3.5249436827856973E-2</v>
      </c>
      <c r="AX77">
        <f t="shared" si="89"/>
        <v>0.10856826542979947</v>
      </c>
      <c r="AY77">
        <f t="shared" si="90"/>
        <v>3.2568314093194455</v>
      </c>
      <c r="AZ77">
        <f t="shared" si="91"/>
        <v>4.4917475272889931E-2</v>
      </c>
      <c r="BA77">
        <f t="shared" si="92"/>
        <v>0.15316859068055466</v>
      </c>
      <c r="BB77">
        <f t="shared" si="93"/>
        <v>2.7272502939502568</v>
      </c>
      <c r="BC77">
        <f t="shared" si="94"/>
        <v>1.5433106877163634E-2</v>
      </c>
      <c r="BD77">
        <f t="shared" si="95"/>
        <v>4.2749706049743263E-2</v>
      </c>
      <c r="BK77" s="4">
        <f t="shared" si="96"/>
        <v>3.0296565760058756</v>
      </c>
      <c r="BL77">
        <f t="shared" si="97"/>
        <v>1.6345267530559902E-2</v>
      </c>
      <c r="BM77">
        <f t="shared" si="98"/>
        <v>5.0343423994124503E-2</v>
      </c>
      <c r="BN77">
        <f t="shared" si="99"/>
        <v>3.260370777777855</v>
      </c>
      <c r="BO77">
        <f t="shared" si="100"/>
        <v>4.3879537308546962E-2</v>
      </c>
      <c r="BP77">
        <f t="shared" si="101"/>
        <v>0.14962922222214514</v>
      </c>
      <c r="BQ77">
        <f t="shared" si="102"/>
        <v>2.7323826556817314</v>
      </c>
      <c r="BR77">
        <f t="shared" si="103"/>
        <v>1.3580268706956165E-2</v>
      </c>
      <c r="BS77">
        <f t="shared" si="104"/>
        <v>3.7617344318268575E-2</v>
      </c>
      <c r="BZ77" s="4">
        <f t="shared" si="105"/>
        <v>3.0296565760058756</v>
      </c>
      <c r="CA77">
        <f t="shared" si="106"/>
        <v>1.6345267530559902E-2</v>
      </c>
      <c r="CB77">
        <f t="shared" si="107"/>
        <v>5.0343423994124503E-2</v>
      </c>
      <c r="CC77">
        <f t="shared" si="108"/>
        <v>3.260370777777855</v>
      </c>
      <c r="CD77">
        <f t="shared" si="109"/>
        <v>4.3879537308546962E-2</v>
      </c>
      <c r="CE77">
        <f t="shared" si="110"/>
        <v>0.14962922222214514</v>
      </c>
      <c r="CF77">
        <f t="shared" si="111"/>
        <v>2.7323826556817314</v>
      </c>
      <c r="CG77">
        <f t="shared" si="112"/>
        <v>1.3580268706956165E-2</v>
      </c>
      <c r="CH77">
        <f t="shared" si="113"/>
        <v>3.7617344318268575E-2</v>
      </c>
      <c r="CP77" s="4">
        <f t="shared" si="114"/>
        <v>2.8950840973292662</v>
      </c>
      <c r="CQ77">
        <f t="shared" si="115"/>
        <v>6.0037630737251255E-2</v>
      </c>
      <c r="CR77">
        <f t="shared" si="116"/>
        <v>0.18491590267073388</v>
      </c>
      <c r="CS77">
        <f t="shared" si="117"/>
        <v>3.2346687121865836</v>
      </c>
      <c r="CT77">
        <f t="shared" si="118"/>
        <v>5.1416799945283448E-2</v>
      </c>
      <c r="CU77">
        <f t="shared" si="119"/>
        <v>0.17533128781341656</v>
      </c>
      <c r="CV77">
        <f t="shared" si="120"/>
        <v>2.5869967884906986</v>
      </c>
      <c r="CW77">
        <f t="shared" si="121"/>
        <v>6.6066141339097995E-2</v>
      </c>
      <c r="CX77">
        <f t="shared" si="122"/>
        <v>0.18300321150930143</v>
      </c>
    </row>
    <row r="78" spans="1:102">
      <c r="A78">
        <v>1220</v>
      </c>
      <c r="B78">
        <v>0</v>
      </c>
      <c r="C78">
        <v>20</v>
      </c>
      <c r="D78">
        <v>20</v>
      </c>
      <c r="E78">
        <v>2.85</v>
      </c>
      <c r="F78">
        <v>3.08</v>
      </c>
      <c r="G78">
        <v>2.99</v>
      </c>
      <c r="H78">
        <v>3.27</v>
      </c>
      <c r="I78">
        <v>3.41</v>
      </c>
      <c r="J78">
        <v>3.33</v>
      </c>
      <c r="K78">
        <v>2.65</v>
      </c>
      <c r="L78">
        <v>2.77</v>
      </c>
      <c r="M78">
        <v>2.64</v>
      </c>
      <c r="N78">
        <v>3.5473330000000001</v>
      </c>
      <c r="O78">
        <v>4.0713330000000001</v>
      </c>
      <c r="P78">
        <v>3.2679999999999998</v>
      </c>
      <c r="R78" s="4">
        <f t="shared" si="84"/>
        <v>3.1163830108020734</v>
      </c>
      <c r="S78">
        <f t="shared" si="70"/>
        <v>9.3467723088446752E-2</v>
      </c>
      <c r="T78">
        <f t="shared" si="69"/>
        <v>0.26638301080207327</v>
      </c>
      <c r="U78">
        <f t="shared" si="85"/>
        <v>3.3920202826592676</v>
      </c>
      <c r="V78">
        <f t="shared" si="71"/>
        <v>3.7315071149623111E-2</v>
      </c>
      <c r="W78">
        <f t="shared" si="72"/>
        <v>0.12202028265926756</v>
      </c>
      <c r="X78">
        <f t="shared" si="86"/>
        <v>2.890647887015974</v>
      </c>
      <c r="Y78">
        <f t="shared" si="73"/>
        <v>9.0810523402254359E-2</v>
      </c>
      <c r="Z78">
        <f t="shared" si="74"/>
        <v>0.24064788701597406</v>
      </c>
      <c r="AG78" s="4">
        <f t="shared" si="81"/>
        <v>3.095014185666741</v>
      </c>
      <c r="AH78">
        <f t="shared" si="75"/>
        <v>8.5969889707628394E-2</v>
      </c>
      <c r="AI78">
        <f t="shared" si="76"/>
        <v>0.24501418566674094</v>
      </c>
      <c r="AJ78">
        <f t="shared" si="82"/>
        <v>3.377104685029678</v>
      </c>
      <c r="AK78">
        <f t="shared" si="77"/>
        <v>3.275372630877002E-2</v>
      </c>
      <c r="AL78">
        <f t="shared" si="78"/>
        <v>0.10710468502967796</v>
      </c>
      <c r="AM78">
        <f t="shared" si="83"/>
        <v>2.8540812375160756</v>
      </c>
      <c r="AN78">
        <f t="shared" si="79"/>
        <v>7.7011787741915347E-2</v>
      </c>
      <c r="AO78">
        <f t="shared" si="80"/>
        <v>0.20408123751607565</v>
      </c>
      <c r="AV78" s="4">
        <f t="shared" si="87"/>
        <v>3.0614317345702005</v>
      </c>
      <c r="AW78">
        <f t="shared" si="88"/>
        <v>7.4186573533403632E-2</v>
      </c>
      <c r="AX78">
        <f t="shared" si="89"/>
        <v>0.21143173457020037</v>
      </c>
      <c r="AY78">
        <f t="shared" si="90"/>
        <v>3.3398285811795052</v>
      </c>
      <c r="AZ78">
        <f t="shared" si="91"/>
        <v>2.1354306171102504E-2</v>
      </c>
      <c r="BA78">
        <f t="shared" si="92"/>
        <v>6.9828581179505189E-2</v>
      </c>
      <c r="BB78">
        <f t="shared" si="93"/>
        <v>2.8326701280988846</v>
      </c>
      <c r="BC78">
        <f t="shared" si="94"/>
        <v>6.8932123810899901E-2</v>
      </c>
      <c r="BD78">
        <f t="shared" si="95"/>
        <v>0.18267012809888472</v>
      </c>
      <c r="BK78" s="4">
        <f t="shared" si="96"/>
        <v>3.1000203325395677</v>
      </c>
      <c r="BL78">
        <f t="shared" si="97"/>
        <v>8.7726432470023707E-2</v>
      </c>
      <c r="BM78">
        <f t="shared" si="98"/>
        <v>0.25002033253956757</v>
      </c>
      <c r="BN78">
        <f t="shared" si="99"/>
        <v>3.3398333092993528</v>
      </c>
      <c r="BO78">
        <f t="shared" si="100"/>
        <v>2.1355752079312791E-2</v>
      </c>
      <c r="BP78">
        <f t="shared" si="101"/>
        <v>6.983330929935283E-2</v>
      </c>
      <c r="BQ78">
        <f t="shared" si="102"/>
        <v>2.8380174356815364</v>
      </c>
      <c r="BR78">
        <f t="shared" si="103"/>
        <v>7.0949975728881703E-2</v>
      </c>
      <c r="BS78">
        <f t="shared" si="104"/>
        <v>0.1880174356815365</v>
      </c>
      <c r="BZ78" s="4">
        <f t="shared" si="105"/>
        <v>3.1000203325395677</v>
      </c>
      <c r="CA78">
        <f t="shared" si="106"/>
        <v>8.7726432470023707E-2</v>
      </c>
      <c r="CB78">
        <f t="shared" si="107"/>
        <v>0.25002033253956757</v>
      </c>
      <c r="CC78">
        <f t="shared" si="108"/>
        <v>3.3398333092993528</v>
      </c>
      <c r="CD78">
        <f t="shared" si="109"/>
        <v>2.1355752079312791E-2</v>
      </c>
      <c r="CE78">
        <f t="shared" si="110"/>
        <v>6.983330929935283E-2</v>
      </c>
      <c r="CF78">
        <f t="shared" si="111"/>
        <v>2.8380174356815364</v>
      </c>
      <c r="CG78">
        <f t="shared" si="112"/>
        <v>7.0949975728881703E-2</v>
      </c>
      <c r="CH78">
        <f t="shared" si="113"/>
        <v>0.1880174356815365</v>
      </c>
      <c r="CP78" s="4">
        <f t="shared" si="114"/>
        <v>2.9941760626644927</v>
      </c>
      <c r="CQ78">
        <f t="shared" si="115"/>
        <v>5.0588092162979846E-2</v>
      </c>
      <c r="CR78">
        <f t="shared" si="116"/>
        <v>0.14417606266449257</v>
      </c>
      <c r="CS78">
        <f t="shared" si="117"/>
        <v>3.3430982964289795</v>
      </c>
      <c r="CT78">
        <f t="shared" si="118"/>
        <v>2.2354219091431031E-2</v>
      </c>
      <c r="CU78">
        <f t="shared" si="119"/>
        <v>7.309829642897947E-2</v>
      </c>
      <c r="CV78">
        <f t="shared" si="120"/>
        <v>2.689770222192521</v>
      </c>
      <c r="CW78">
        <f t="shared" si="121"/>
        <v>1.500763101604571E-2</v>
      </c>
      <c r="CX78">
        <f t="shared" si="122"/>
        <v>3.9770222192521132E-2</v>
      </c>
    </row>
    <row r="79" spans="1:102">
      <c r="A79">
        <v>1225</v>
      </c>
      <c r="B79">
        <v>0</v>
      </c>
      <c r="C79">
        <v>20</v>
      </c>
      <c r="D79">
        <v>25</v>
      </c>
      <c r="E79">
        <v>2.92</v>
      </c>
      <c r="F79">
        <v>2.85</v>
      </c>
      <c r="G79">
        <v>3.08</v>
      </c>
      <c r="H79">
        <v>3.41</v>
      </c>
      <c r="I79">
        <v>3.27</v>
      </c>
      <c r="J79">
        <v>3.41</v>
      </c>
      <c r="K79">
        <v>2.73</v>
      </c>
      <c r="L79">
        <v>2.65</v>
      </c>
      <c r="M79">
        <v>2.77</v>
      </c>
      <c r="N79">
        <v>3.5006659999999998</v>
      </c>
      <c r="O79">
        <v>3.9940000000000002</v>
      </c>
      <c r="P79">
        <v>3.2739989999999999</v>
      </c>
      <c r="R79" s="4">
        <f t="shared" si="84"/>
        <v>2.9006559307956894</v>
      </c>
      <c r="S79">
        <f t="shared" si="70"/>
        <v>6.6246812343529219E-3</v>
      </c>
      <c r="T79">
        <f t="shared" si="69"/>
        <v>1.9344069204310532E-2</v>
      </c>
      <c r="U79">
        <f t="shared" si="85"/>
        <v>3.2427921861319238</v>
      </c>
      <c r="V79">
        <f t="shared" si="71"/>
        <v>4.9034549521430021E-2</v>
      </c>
      <c r="W79">
        <f t="shared" si="72"/>
        <v>0.16720781386807637</v>
      </c>
      <c r="X79">
        <f t="shared" si="86"/>
        <v>2.7756600895306214</v>
      </c>
      <c r="Y79">
        <f t="shared" si="73"/>
        <v>1.6725307520374138E-2</v>
      </c>
      <c r="Z79">
        <f t="shared" si="74"/>
        <v>4.5660089530621395E-2</v>
      </c>
      <c r="AG79" s="4">
        <f t="shared" si="81"/>
        <v>2.9334601629782671</v>
      </c>
      <c r="AH79">
        <f t="shared" si="75"/>
        <v>4.6096448555709357E-3</v>
      </c>
      <c r="AI79">
        <f t="shared" si="76"/>
        <v>1.3460162978267132E-2</v>
      </c>
      <c r="AJ79">
        <f t="shared" si="82"/>
        <v>3.2638909393755817</v>
      </c>
      <c r="AK79">
        <f t="shared" si="77"/>
        <v>4.2847231854668155E-2</v>
      </c>
      <c r="AL79">
        <f t="shared" si="78"/>
        <v>0.14610906062441842</v>
      </c>
      <c r="AM79">
        <f t="shared" si="83"/>
        <v>2.7685138289354025</v>
      </c>
      <c r="AN79">
        <f t="shared" si="79"/>
        <v>1.4107629646667605E-2</v>
      </c>
      <c r="AO79">
        <f t="shared" si="80"/>
        <v>3.8513828935402561E-2</v>
      </c>
      <c r="AV79" s="4">
        <f t="shared" si="87"/>
        <v>2.8974522338761557</v>
      </c>
      <c r="AW79">
        <f t="shared" si="88"/>
        <v>7.7218377136452866E-3</v>
      </c>
      <c r="AX79">
        <f t="shared" si="89"/>
        <v>2.2547766123844237E-2</v>
      </c>
      <c r="AY79">
        <f t="shared" si="90"/>
        <v>3.2238016133711556</v>
      </c>
      <c r="AZ79">
        <f t="shared" si="91"/>
        <v>5.4603632442476416E-2</v>
      </c>
      <c r="BA79">
        <f t="shared" si="92"/>
        <v>0.18619838662884458</v>
      </c>
      <c r="BB79">
        <f t="shared" si="93"/>
        <v>2.7416344655946245</v>
      </c>
      <c r="BC79">
        <f t="shared" si="94"/>
        <v>4.2617090090199834E-3</v>
      </c>
      <c r="BD79">
        <f t="shared" si="95"/>
        <v>1.1634465594624555E-2</v>
      </c>
      <c r="BK79" s="4">
        <f t="shared" si="96"/>
        <v>2.9403529908804584</v>
      </c>
      <c r="BL79">
        <f t="shared" si="97"/>
        <v>6.9702023563214038E-3</v>
      </c>
      <c r="BM79">
        <f t="shared" si="98"/>
        <v>2.0352990880458499E-2</v>
      </c>
      <c r="BN79">
        <f t="shared" si="99"/>
        <v>3.2250104377786188</v>
      </c>
      <c r="BO79">
        <f t="shared" si="100"/>
        <v>5.4249138481343488E-2</v>
      </c>
      <c r="BP79">
        <f t="shared" si="101"/>
        <v>0.1849895622213813</v>
      </c>
      <c r="BQ79">
        <f t="shared" si="102"/>
        <v>2.745481354058303</v>
      </c>
      <c r="BR79">
        <f t="shared" si="103"/>
        <v>5.6708256623820424E-3</v>
      </c>
      <c r="BS79">
        <f t="shared" si="104"/>
        <v>1.5481354058302976E-2</v>
      </c>
      <c r="BZ79" s="4">
        <f t="shared" si="105"/>
        <v>2.9403529908804584</v>
      </c>
      <c r="CA79">
        <f t="shared" si="106"/>
        <v>6.9702023563214038E-3</v>
      </c>
      <c r="CB79">
        <f t="shared" si="107"/>
        <v>2.0352990880458499E-2</v>
      </c>
      <c r="CC79">
        <f t="shared" si="108"/>
        <v>3.2250104377786188</v>
      </c>
      <c r="CD79">
        <f t="shared" si="109"/>
        <v>5.4249138481343488E-2</v>
      </c>
      <c r="CE79">
        <f t="shared" si="110"/>
        <v>0.1849895622213813</v>
      </c>
      <c r="CF79">
        <f t="shared" si="111"/>
        <v>2.745481354058303</v>
      </c>
      <c r="CG79">
        <f t="shared" si="112"/>
        <v>5.6708256623820424E-3</v>
      </c>
      <c r="CH79">
        <f t="shared" si="113"/>
        <v>1.5481354058302976E-2</v>
      </c>
      <c r="CP79" s="4">
        <f t="shared" si="114"/>
        <v>2.8340026558441398</v>
      </c>
      <c r="CQ79">
        <f t="shared" si="115"/>
        <v>2.9451145258856212E-2</v>
      </c>
      <c r="CR79">
        <f t="shared" si="116"/>
        <v>8.5997344155860134E-2</v>
      </c>
      <c r="CS79">
        <f t="shared" si="117"/>
        <v>3.2199922103477672</v>
      </c>
      <c r="CT79">
        <f t="shared" si="118"/>
        <v>5.5720759428807318E-2</v>
      </c>
      <c r="CU79">
        <f t="shared" si="119"/>
        <v>0.19000778965223297</v>
      </c>
      <c r="CV79">
        <f t="shared" si="120"/>
        <v>2.6104988327540899</v>
      </c>
      <c r="CW79">
        <f t="shared" si="121"/>
        <v>4.3773321335498203E-2</v>
      </c>
      <c r="CX79">
        <f t="shared" si="122"/>
        <v>0.11950116724591009</v>
      </c>
    </row>
    <row r="80" spans="1:102">
      <c r="A80">
        <v>1230</v>
      </c>
      <c r="B80">
        <v>0</v>
      </c>
      <c r="C80">
        <v>20</v>
      </c>
      <c r="D80">
        <v>30</v>
      </c>
      <c r="E80">
        <v>3</v>
      </c>
      <c r="F80">
        <v>2.92</v>
      </c>
      <c r="G80">
        <v>2.85</v>
      </c>
      <c r="H80">
        <v>3.11</v>
      </c>
      <c r="I80">
        <v>3.41</v>
      </c>
      <c r="J80">
        <v>3.27</v>
      </c>
      <c r="K80">
        <v>2.62</v>
      </c>
      <c r="L80">
        <v>2.73</v>
      </c>
      <c r="M80">
        <v>2.65</v>
      </c>
      <c r="N80">
        <v>3.37</v>
      </c>
      <c r="O80">
        <v>3.9169999999999998</v>
      </c>
      <c r="P80">
        <v>3.198334</v>
      </c>
      <c r="R80" s="4">
        <f t="shared" si="84"/>
        <v>2.9550335945908657</v>
      </c>
      <c r="S80">
        <f t="shared" si="70"/>
        <v>1.4988801803044774E-2</v>
      </c>
      <c r="T80">
        <f t="shared" si="69"/>
        <v>4.4966405409134325E-2</v>
      </c>
      <c r="U80">
        <f t="shared" si="85"/>
        <v>3.3601103603453439</v>
      </c>
      <c r="V80">
        <f t="shared" si="71"/>
        <v>8.0421337731621884E-2</v>
      </c>
      <c r="W80">
        <f t="shared" si="72"/>
        <v>0.25011036034534406</v>
      </c>
      <c r="X80">
        <f t="shared" si="86"/>
        <v>2.8496330004297823</v>
      </c>
      <c r="Y80">
        <f t="shared" si="73"/>
        <v>8.7646183370145875E-2</v>
      </c>
      <c r="Z80">
        <f t="shared" si="74"/>
        <v>0.22963300042978219</v>
      </c>
      <c r="AG80" s="4">
        <f t="shared" si="81"/>
        <v>2.9373908605144683</v>
      </c>
      <c r="AH80">
        <f t="shared" si="75"/>
        <v>2.0869713161843901E-2</v>
      </c>
      <c r="AI80">
        <f t="shared" si="76"/>
        <v>6.2609139485531706E-2</v>
      </c>
      <c r="AJ80">
        <f t="shared" si="82"/>
        <v>3.340510625478609</v>
      </c>
      <c r="AK80">
        <f t="shared" si="77"/>
        <v>7.4119172179617082E-2</v>
      </c>
      <c r="AL80">
        <f t="shared" si="78"/>
        <v>0.23051062547860912</v>
      </c>
      <c r="AM80">
        <f t="shared" si="83"/>
        <v>2.817677523484206</v>
      </c>
      <c r="AN80">
        <f t="shared" si="79"/>
        <v>7.5449436444353382E-2</v>
      </c>
      <c r="AO80">
        <f t="shared" si="80"/>
        <v>0.19767752348420586</v>
      </c>
      <c r="AV80" s="4">
        <f t="shared" si="87"/>
        <v>2.9055580157768222</v>
      </c>
      <c r="AW80">
        <f t="shared" si="88"/>
        <v>3.148066140772595E-2</v>
      </c>
      <c r="AX80">
        <f t="shared" si="89"/>
        <v>9.4441984223177844E-2</v>
      </c>
      <c r="AY80">
        <f t="shared" si="90"/>
        <v>3.3053551624763489</v>
      </c>
      <c r="AZ80">
        <f t="shared" si="91"/>
        <v>6.2815164783391955E-2</v>
      </c>
      <c r="BA80">
        <f t="shared" si="92"/>
        <v>0.19535516247634899</v>
      </c>
      <c r="BB80">
        <f t="shared" si="93"/>
        <v>2.7991061629340366</v>
      </c>
      <c r="BC80">
        <f t="shared" si="94"/>
        <v>6.8361130890853619E-2</v>
      </c>
      <c r="BD80">
        <f t="shared" si="95"/>
        <v>0.17910616293403647</v>
      </c>
      <c r="BK80" s="4">
        <f t="shared" si="96"/>
        <v>2.9422077126625741</v>
      </c>
      <c r="BL80">
        <f t="shared" si="97"/>
        <v>1.9264095779141972E-2</v>
      </c>
      <c r="BM80">
        <f t="shared" si="98"/>
        <v>5.7792287337425918E-2</v>
      </c>
      <c r="BN80">
        <f t="shared" si="99"/>
        <v>3.3015740989056503</v>
      </c>
      <c r="BO80">
        <f t="shared" si="100"/>
        <v>6.1599388715643237E-2</v>
      </c>
      <c r="BP80">
        <f t="shared" si="101"/>
        <v>0.19157409890565047</v>
      </c>
      <c r="BQ80">
        <f t="shared" si="102"/>
        <v>2.8036116131332109</v>
      </c>
      <c r="BR80">
        <f t="shared" si="103"/>
        <v>7.0080768371454522E-2</v>
      </c>
      <c r="BS80">
        <f t="shared" si="104"/>
        <v>0.18361161313321084</v>
      </c>
      <c r="BZ80" s="4">
        <f t="shared" si="105"/>
        <v>2.9422077126625741</v>
      </c>
      <c r="CA80">
        <f t="shared" si="106"/>
        <v>1.9264095779141972E-2</v>
      </c>
      <c r="CB80">
        <f t="shared" si="107"/>
        <v>5.7792287337425918E-2</v>
      </c>
      <c r="CC80">
        <f t="shared" si="108"/>
        <v>3.3015740989056503</v>
      </c>
      <c r="CD80">
        <f t="shared" si="109"/>
        <v>6.1599388715643237E-2</v>
      </c>
      <c r="CE80">
        <f t="shared" si="110"/>
        <v>0.19157409890565047</v>
      </c>
      <c r="CF80">
        <f t="shared" si="111"/>
        <v>2.8036116131332109</v>
      </c>
      <c r="CG80">
        <f t="shared" si="112"/>
        <v>7.0080768371454522E-2</v>
      </c>
      <c r="CH80">
        <f t="shared" si="113"/>
        <v>0.18361161313321084</v>
      </c>
      <c r="CP80" s="4">
        <f t="shared" si="114"/>
        <v>2.9118756158312955</v>
      </c>
      <c r="CQ80">
        <f t="shared" si="115"/>
        <v>2.9374794722901498E-2</v>
      </c>
      <c r="CR80">
        <f t="shared" si="116"/>
        <v>8.8124384168704495E-2</v>
      </c>
      <c r="CS80">
        <f t="shared" si="117"/>
        <v>3.2964137453403093</v>
      </c>
      <c r="CT80">
        <f t="shared" si="118"/>
        <v>5.9940111041900133E-2</v>
      </c>
      <c r="CU80">
        <f t="shared" si="119"/>
        <v>0.18641374534030941</v>
      </c>
      <c r="CV80">
        <f t="shared" si="120"/>
        <v>2.658264893339052</v>
      </c>
      <c r="CW80">
        <f t="shared" si="121"/>
        <v>1.4604921121775541E-2</v>
      </c>
      <c r="CX80">
        <f t="shared" si="122"/>
        <v>3.826489333905192E-2</v>
      </c>
    </row>
    <row r="81" spans="1:102">
      <c r="A81">
        <v>1235</v>
      </c>
      <c r="B81">
        <v>0</v>
      </c>
      <c r="C81">
        <v>20</v>
      </c>
      <c r="D81">
        <v>35</v>
      </c>
      <c r="E81">
        <v>2.6</v>
      </c>
      <c r="F81">
        <v>3</v>
      </c>
      <c r="G81">
        <v>2.92</v>
      </c>
      <c r="H81">
        <v>2.96</v>
      </c>
      <c r="I81">
        <v>3.11</v>
      </c>
      <c r="J81">
        <v>3.41</v>
      </c>
      <c r="K81">
        <v>2.33</v>
      </c>
      <c r="L81">
        <v>2.62</v>
      </c>
      <c r="M81">
        <v>2.73</v>
      </c>
      <c r="N81">
        <v>3.448334</v>
      </c>
      <c r="O81">
        <v>3.9409999999999998</v>
      </c>
      <c r="P81">
        <v>3.2663340000000001</v>
      </c>
      <c r="R81" s="4">
        <f t="shared" si="84"/>
        <v>3.034903892438447</v>
      </c>
      <c r="S81">
        <f t="shared" si="70"/>
        <v>0.16727072786094113</v>
      </c>
      <c r="T81">
        <f t="shared" si="69"/>
        <v>0.43490389243844696</v>
      </c>
      <c r="U81">
        <f t="shared" si="85"/>
        <v>3.1335626034490347</v>
      </c>
      <c r="V81">
        <f t="shared" si="71"/>
        <v>5.8636014678727949E-2</v>
      </c>
      <c r="W81">
        <f t="shared" si="72"/>
        <v>0.17356260344903474</v>
      </c>
      <c r="X81">
        <f t="shared" si="86"/>
        <v>2.7364245675233265</v>
      </c>
      <c r="Y81">
        <f t="shared" si="73"/>
        <v>0.17443114485979674</v>
      </c>
      <c r="Z81">
        <f t="shared" si="74"/>
        <v>0.40642456752332645</v>
      </c>
      <c r="AG81" s="4">
        <f t="shared" si="81"/>
        <v>3.0155202292243013</v>
      </c>
      <c r="AH81">
        <f t="shared" si="75"/>
        <v>0.15981547277857738</v>
      </c>
      <c r="AI81">
        <f t="shared" si="76"/>
        <v>0.41552022922430121</v>
      </c>
      <c r="AJ81">
        <f t="shared" si="82"/>
        <v>3.1639169701873207</v>
      </c>
      <c r="AK81">
        <f t="shared" si="77"/>
        <v>6.8890868306527256E-2</v>
      </c>
      <c r="AL81">
        <f t="shared" si="78"/>
        <v>0.20391697018732069</v>
      </c>
      <c r="AM81">
        <f t="shared" si="83"/>
        <v>2.7313637674835518</v>
      </c>
      <c r="AN81">
        <f t="shared" si="79"/>
        <v>0.1722591276753441</v>
      </c>
      <c r="AO81">
        <f t="shared" si="80"/>
        <v>0.40136376748355174</v>
      </c>
      <c r="AV81" s="4">
        <f t="shared" si="87"/>
        <v>2.9834948751735113</v>
      </c>
      <c r="AW81">
        <f t="shared" si="88"/>
        <v>0.14749802891288893</v>
      </c>
      <c r="AX81">
        <f t="shared" si="89"/>
        <v>0.38349487517351122</v>
      </c>
      <c r="AY81">
        <f t="shared" si="90"/>
        <v>3.1265557942802582</v>
      </c>
      <c r="AZ81">
        <f t="shared" si="91"/>
        <v>5.6268849419006166E-2</v>
      </c>
      <c r="BA81">
        <f t="shared" si="92"/>
        <v>0.16655579428025824</v>
      </c>
      <c r="BB81">
        <f t="shared" si="93"/>
        <v>2.7013574790366128</v>
      </c>
      <c r="BC81">
        <f t="shared" si="94"/>
        <v>0.15938089229039173</v>
      </c>
      <c r="BD81">
        <f t="shared" si="95"/>
        <v>0.37135747903661276</v>
      </c>
      <c r="BK81" s="4">
        <f t="shared" si="96"/>
        <v>3.0203214777353855</v>
      </c>
      <c r="BL81">
        <f t="shared" si="97"/>
        <v>0.16166210682130208</v>
      </c>
      <c r="BM81">
        <f t="shared" si="98"/>
        <v>0.42032147773538542</v>
      </c>
      <c r="BN81">
        <f t="shared" si="99"/>
        <v>3.1322392301901489</v>
      </c>
      <c r="BO81">
        <f t="shared" si="100"/>
        <v>5.818892911829357E-2</v>
      </c>
      <c r="BP81">
        <f t="shared" si="101"/>
        <v>0.17223923019014897</v>
      </c>
      <c r="BQ81">
        <f t="shared" si="102"/>
        <v>2.7053894074666909</v>
      </c>
      <c r="BR81">
        <f t="shared" si="103"/>
        <v>0.16111133367669134</v>
      </c>
      <c r="BS81">
        <f t="shared" si="104"/>
        <v>0.37538940746669081</v>
      </c>
      <c r="BZ81" s="4">
        <f t="shared" si="105"/>
        <v>3.0203214777353855</v>
      </c>
      <c r="CA81">
        <f t="shared" si="106"/>
        <v>0.16166210682130208</v>
      </c>
      <c r="CB81">
        <f t="shared" si="107"/>
        <v>0.42032147773538542</v>
      </c>
      <c r="CC81">
        <f t="shared" si="108"/>
        <v>3.1322392301901489</v>
      </c>
      <c r="CD81">
        <f t="shared" si="109"/>
        <v>5.818892911829357E-2</v>
      </c>
      <c r="CE81">
        <f t="shared" si="110"/>
        <v>0.17223923019014897</v>
      </c>
      <c r="CF81">
        <f t="shared" si="111"/>
        <v>2.7053894074666909</v>
      </c>
      <c r="CG81">
        <f t="shared" si="112"/>
        <v>0.16111133367669134</v>
      </c>
      <c r="CH81">
        <f t="shared" si="113"/>
        <v>0.37538940746669081</v>
      </c>
      <c r="CP81" s="4">
        <f t="shared" si="114"/>
        <v>2.8135134906064012</v>
      </c>
      <c r="CQ81">
        <f t="shared" si="115"/>
        <v>8.212057331015428E-2</v>
      </c>
      <c r="CR81">
        <f t="shared" si="116"/>
        <v>0.21351349060640112</v>
      </c>
      <c r="CS81">
        <f t="shared" si="117"/>
        <v>3.1238921943896396</v>
      </c>
      <c r="CT81">
        <f t="shared" si="118"/>
        <v>5.5368984591094475E-2</v>
      </c>
      <c r="CU81">
        <f t="shared" si="119"/>
        <v>0.16389219438963964</v>
      </c>
      <c r="CV81">
        <f t="shared" si="120"/>
        <v>2.5796286524810506</v>
      </c>
      <c r="CW81">
        <f t="shared" si="121"/>
        <v>0.10713676072148089</v>
      </c>
      <c r="CX81">
        <f t="shared" si="122"/>
        <v>0.24962865248105048</v>
      </c>
    </row>
    <row r="82" spans="1:102">
      <c r="A82">
        <v>1240</v>
      </c>
      <c r="B82">
        <v>0</v>
      </c>
      <c r="C82">
        <v>20</v>
      </c>
      <c r="D82">
        <v>40</v>
      </c>
      <c r="E82">
        <v>2.52</v>
      </c>
      <c r="F82">
        <v>2.6</v>
      </c>
      <c r="G82">
        <v>3</v>
      </c>
      <c r="H82">
        <v>2.94</v>
      </c>
      <c r="I82">
        <v>2.96</v>
      </c>
      <c r="J82">
        <v>3.11</v>
      </c>
      <c r="K82">
        <v>2.0099999999999998</v>
      </c>
      <c r="L82">
        <v>2.33</v>
      </c>
      <c r="M82">
        <v>2.62</v>
      </c>
      <c r="N82">
        <v>3.3666670000000001</v>
      </c>
      <c r="O82">
        <v>3.9009999999999998</v>
      </c>
      <c r="P82">
        <v>3.2316669999999998</v>
      </c>
      <c r="R82" s="4">
        <f t="shared" si="84"/>
        <v>2.6596868908093225</v>
      </c>
      <c r="S82">
        <f t="shared" si="70"/>
        <v>5.5431305876715277E-2</v>
      </c>
      <c r="T82">
        <f t="shared" si="69"/>
        <v>0.13968689080932251</v>
      </c>
      <c r="U82">
        <f t="shared" si="85"/>
        <v>2.9528679945387042</v>
      </c>
      <c r="V82">
        <f t="shared" si="71"/>
        <v>4.3768688907157285E-3</v>
      </c>
      <c r="W82">
        <f t="shared" si="72"/>
        <v>1.2867994538704242E-2</v>
      </c>
      <c r="X82">
        <f t="shared" si="86"/>
        <v>2.4796239735922341</v>
      </c>
      <c r="Y82">
        <f t="shared" si="73"/>
        <v>0.23364376795633549</v>
      </c>
      <c r="Z82">
        <f t="shared" si="74"/>
        <v>0.46962397359223429</v>
      </c>
      <c r="AG82" s="4">
        <f t="shared" si="81"/>
        <v>2.7210506693029326</v>
      </c>
      <c r="AH82">
        <f t="shared" si="75"/>
        <v>7.9782011628147853E-2</v>
      </c>
      <c r="AI82">
        <f t="shared" si="76"/>
        <v>0.20105066930293258</v>
      </c>
      <c r="AJ82">
        <f t="shared" si="82"/>
        <v>2.9775365791603492</v>
      </c>
      <c r="AK82">
        <f t="shared" si="77"/>
        <v>1.2767543932091582E-2</v>
      </c>
      <c r="AL82">
        <f t="shared" si="78"/>
        <v>3.7536579160349248E-2</v>
      </c>
      <c r="AM82">
        <f t="shared" si="83"/>
        <v>2.4873492698305757</v>
      </c>
      <c r="AN82">
        <f t="shared" si="79"/>
        <v>0.23748719892068457</v>
      </c>
      <c r="AO82">
        <f t="shared" si="80"/>
        <v>0.47734926983057591</v>
      </c>
      <c r="AV82" s="4">
        <f t="shared" si="87"/>
        <v>2.6825256241324444</v>
      </c>
      <c r="AW82">
        <f t="shared" si="88"/>
        <v>6.4494295290652551E-2</v>
      </c>
      <c r="AX82">
        <f t="shared" si="89"/>
        <v>0.16252562413244442</v>
      </c>
      <c r="AY82">
        <f t="shared" si="90"/>
        <v>2.9314315041093599</v>
      </c>
      <c r="AZ82">
        <f t="shared" si="91"/>
        <v>2.9144543845714341E-3</v>
      </c>
      <c r="BA82">
        <f t="shared" si="92"/>
        <v>8.5684958906400155E-3</v>
      </c>
      <c r="BB82">
        <f t="shared" si="93"/>
        <v>2.4447184458027458</v>
      </c>
      <c r="BC82">
        <f t="shared" si="94"/>
        <v>0.21627783373270948</v>
      </c>
      <c r="BD82">
        <f t="shared" si="95"/>
        <v>0.43471844580274599</v>
      </c>
      <c r="BK82" s="4">
        <f t="shared" si="96"/>
        <v>2.7291443213258115</v>
      </c>
      <c r="BL82">
        <f t="shared" si="97"/>
        <v>8.2993778303893456E-2</v>
      </c>
      <c r="BM82">
        <f t="shared" si="98"/>
        <v>0.20914432132581151</v>
      </c>
      <c r="BN82">
        <f t="shared" si="99"/>
        <v>2.9353328222842441</v>
      </c>
      <c r="BO82">
        <f t="shared" si="100"/>
        <v>1.5874754135224035E-3</v>
      </c>
      <c r="BP82">
        <f t="shared" si="101"/>
        <v>4.6671777157558658E-3</v>
      </c>
      <c r="BQ82">
        <f t="shared" si="102"/>
        <v>2.4480095101638746</v>
      </c>
      <c r="BR82">
        <f t="shared" si="103"/>
        <v>0.21791517918600739</v>
      </c>
      <c r="BS82">
        <f t="shared" si="104"/>
        <v>0.43800951016387479</v>
      </c>
      <c r="BZ82" s="4">
        <f t="shared" si="105"/>
        <v>2.7291443213258115</v>
      </c>
      <c r="CA82">
        <f t="shared" si="106"/>
        <v>8.2993778303893456E-2</v>
      </c>
      <c r="CB82">
        <f t="shared" si="107"/>
        <v>0.20914432132581151</v>
      </c>
      <c r="CC82">
        <f t="shared" si="108"/>
        <v>2.9353328222842441</v>
      </c>
      <c r="CD82">
        <f t="shared" si="109"/>
        <v>1.5874754135224035E-3</v>
      </c>
      <c r="CE82">
        <f t="shared" si="110"/>
        <v>4.6671777157558658E-3</v>
      </c>
      <c r="CF82">
        <f t="shared" si="111"/>
        <v>2.4480095101638746</v>
      </c>
      <c r="CG82">
        <f t="shared" si="112"/>
        <v>0.21791517918600739</v>
      </c>
      <c r="CH82">
        <f t="shared" si="113"/>
        <v>0.43800951016387479</v>
      </c>
      <c r="CP82" s="4">
        <f t="shared" si="114"/>
        <v>2.5724189337189269</v>
      </c>
      <c r="CQ82">
        <f t="shared" si="115"/>
        <v>2.080116417417735E-2</v>
      </c>
      <c r="CR82">
        <f t="shared" si="116"/>
        <v>5.2418933718926919E-2</v>
      </c>
      <c r="CS82">
        <f t="shared" si="117"/>
        <v>2.9121142334066126</v>
      </c>
      <c r="CT82">
        <f t="shared" si="118"/>
        <v>9.4849546236011467E-3</v>
      </c>
      <c r="CU82">
        <f t="shared" si="119"/>
        <v>2.7885766593387373E-2</v>
      </c>
      <c r="CV82">
        <f t="shared" si="120"/>
        <v>2.3233936285457988</v>
      </c>
      <c r="CW82">
        <f t="shared" si="121"/>
        <v>0.15591722813223832</v>
      </c>
      <c r="CX82">
        <f t="shared" si="122"/>
        <v>0.313393628545799</v>
      </c>
    </row>
    <row r="83" spans="1:102">
      <c r="A83">
        <v>1245</v>
      </c>
      <c r="B83">
        <v>0</v>
      </c>
      <c r="C83">
        <v>20</v>
      </c>
      <c r="D83">
        <v>45</v>
      </c>
      <c r="E83">
        <v>3.08</v>
      </c>
      <c r="F83">
        <v>2.52</v>
      </c>
      <c r="G83">
        <v>2.6</v>
      </c>
      <c r="H83">
        <v>3.51</v>
      </c>
      <c r="I83">
        <v>2.94</v>
      </c>
      <c r="J83">
        <v>2.96</v>
      </c>
      <c r="K83">
        <v>2.61</v>
      </c>
      <c r="L83">
        <v>2.0099999999999998</v>
      </c>
      <c r="M83">
        <v>2.33</v>
      </c>
      <c r="N83">
        <v>3.4306670000000001</v>
      </c>
      <c r="O83">
        <v>3.851334</v>
      </c>
      <c r="P83">
        <v>3.1126670000000001</v>
      </c>
      <c r="R83" s="4">
        <f t="shared" si="84"/>
        <v>2.5908976410783993</v>
      </c>
      <c r="S83">
        <f t="shared" si="70"/>
        <v>0.15879946718233792</v>
      </c>
      <c r="T83">
        <f t="shared" si="69"/>
        <v>0.48910235892160081</v>
      </c>
      <c r="U83">
        <f t="shared" si="85"/>
        <v>2.9239423873074406</v>
      </c>
      <c r="V83">
        <f t="shared" si="71"/>
        <v>0.16696798082409095</v>
      </c>
      <c r="W83">
        <f t="shared" si="72"/>
        <v>0.58605761269255918</v>
      </c>
      <c r="X83">
        <f t="shared" si="86"/>
        <v>2.2137905159426046</v>
      </c>
      <c r="Y83">
        <f t="shared" si="73"/>
        <v>0.15180440002199055</v>
      </c>
      <c r="Z83">
        <f t="shared" si="74"/>
        <v>0.39620948405739531</v>
      </c>
      <c r="AG83" s="4">
        <f t="shared" si="81"/>
        <v>2.5942197220556347</v>
      </c>
      <c r="AH83">
        <f t="shared" si="75"/>
        <v>0.15772086946245631</v>
      </c>
      <c r="AI83">
        <f t="shared" si="76"/>
        <v>0.4857802779443654</v>
      </c>
      <c r="AJ83">
        <f t="shared" si="82"/>
        <v>2.9242007194163762</v>
      </c>
      <c r="AK83">
        <f t="shared" si="77"/>
        <v>0.16689438193265632</v>
      </c>
      <c r="AL83">
        <f t="shared" si="78"/>
        <v>0.58579928058362363</v>
      </c>
      <c r="AM83">
        <f t="shared" si="83"/>
        <v>2.212077333493391</v>
      </c>
      <c r="AN83">
        <f t="shared" si="79"/>
        <v>0.15246079176498425</v>
      </c>
      <c r="AO83">
        <f t="shared" si="80"/>
        <v>0.3979226665066089</v>
      </c>
      <c r="AV83" s="4">
        <f t="shared" si="87"/>
        <v>2.5365051248264892</v>
      </c>
      <c r="AW83">
        <f t="shared" si="88"/>
        <v>0.17645937505633472</v>
      </c>
      <c r="AX83">
        <f t="shared" si="89"/>
        <v>0.54349487517351092</v>
      </c>
      <c r="AY83">
        <f t="shared" si="90"/>
        <v>2.8731527485270711</v>
      </c>
      <c r="AZ83">
        <f t="shared" si="91"/>
        <v>0.18143796338260076</v>
      </c>
      <c r="BA83">
        <f t="shared" si="92"/>
        <v>0.63684725147292864</v>
      </c>
      <c r="BB83">
        <f t="shared" si="93"/>
        <v>2.1637023677673679</v>
      </c>
      <c r="BC83">
        <f t="shared" si="94"/>
        <v>0.17099526139181304</v>
      </c>
      <c r="BD83">
        <f t="shared" si="95"/>
        <v>0.44629763223263197</v>
      </c>
      <c r="BK83" s="4">
        <f t="shared" si="96"/>
        <v>2.6039194383074089</v>
      </c>
      <c r="BL83">
        <f t="shared" si="97"/>
        <v>0.15457161093915298</v>
      </c>
      <c r="BM83">
        <f t="shared" si="98"/>
        <v>0.47608056169259116</v>
      </c>
      <c r="BN83">
        <f t="shared" si="99"/>
        <v>2.8779759001569793</v>
      </c>
      <c r="BO83">
        <f t="shared" si="100"/>
        <v>0.18006384610912265</v>
      </c>
      <c r="BP83">
        <f t="shared" si="101"/>
        <v>0.63202409984302044</v>
      </c>
      <c r="BQ83">
        <f t="shared" si="102"/>
        <v>2.1689699682380597</v>
      </c>
      <c r="BR83">
        <f t="shared" si="103"/>
        <v>0.16897702366357864</v>
      </c>
      <c r="BS83">
        <f t="shared" si="104"/>
        <v>0.44103003176194022</v>
      </c>
      <c r="BZ83" s="4">
        <f t="shared" si="105"/>
        <v>2.6039194383074089</v>
      </c>
      <c r="CA83">
        <f t="shared" si="106"/>
        <v>0.15457161093915298</v>
      </c>
      <c r="CB83">
        <f t="shared" si="107"/>
        <v>0.47608056169259116</v>
      </c>
      <c r="CC83">
        <f t="shared" si="108"/>
        <v>2.8779759001569793</v>
      </c>
      <c r="CD83">
        <f t="shared" si="109"/>
        <v>0.18006384610912265</v>
      </c>
      <c r="CE83">
        <f t="shared" si="110"/>
        <v>0.63202409984302044</v>
      </c>
      <c r="CF83">
        <f t="shared" si="111"/>
        <v>2.1689699682380597</v>
      </c>
      <c r="CG83">
        <f t="shared" si="112"/>
        <v>0.16897702366357864</v>
      </c>
      <c r="CH83">
        <f t="shared" si="113"/>
        <v>0.44103003176194022</v>
      </c>
      <c r="CP83" s="4">
        <f t="shared" si="114"/>
        <v>2.4424798282717668</v>
      </c>
      <c r="CQ83">
        <f t="shared" si="115"/>
        <v>0.20698706874293288</v>
      </c>
      <c r="CR83">
        <f t="shared" si="116"/>
        <v>0.63752017172823328</v>
      </c>
      <c r="CS83">
        <f t="shared" si="117"/>
        <v>2.7950508498518567</v>
      </c>
      <c r="CT83">
        <f t="shared" si="118"/>
        <v>0.20368921656642255</v>
      </c>
      <c r="CU83">
        <f t="shared" si="119"/>
        <v>0.71494915014814309</v>
      </c>
      <c r="CV83">
        <f t="shared" si="120"/>
        <v>2.0149459883667422</v>
      </c>
      <c r="CW83">
        <f t="shared" si="121"/>
        <v>0.22799004277136309</v>
      </c>
      <c r="CX83">
        <f t="shared" si="122"/>
        <v>0.59505401163325766</v>
      </c>
    </row>
    <row r="84" spans="1:102">
      <c r="A84">
        <v>1250</v>
      </c>
      <c r="B84">
        <v>0</v>
      </c>
      <c r="C84">
        <v>20</v>
      </c>
      <c r="D84">
        <v>50</v>
      </c>
      <c r="E84">
        <v>2.4300000000000002</v>
      </c>
      <c r="F84">
        <v>3.08</v>
      </c>
      <c r="G84">
        <v>2.52</v>
      </c>
      <c r="H84">
        <v>2.87</v>
      </c>
      <c r="I84">
        <v>3.51</v>
      </c>
      <c r="J84">
        <v>2.94</v>
      </c>
      <c r="K84">
        <v>2.35</v>
      </c>
      <c r="L84">
        <v>2.61</v>
      </c>
      <c r="M84">
        <v>2.0099999999999998</v>
      </c>
      <c r="N84">
        <v>3.1756669999999998</v>
      </c>
      <c r="O84">
        <v>3.7113339999999999</v>
      </c>
      <c r="P84">
        <v>3.0266670000000002</v>
      </c>
      <c r="R84" s="4">
        <f t="shared" si="84"/>
        <v>3.0874479086527207</v>
      </c>
      <c r="S84">
        <f t="shared" si="70"/>
        <v>0.27055469491881501</v>
      </c>
      <c r="T84">
        <f t="shared" si="69"/>
        <v>0.65744790865272051</v>
      </c>
      <c r="U84">
        <f t="shared" si="85"/>
        <v>3.4521959961768887</v>
      </c>
      <c r="V84">
        <f t="shared" si="71"/>
        <v>0.20285574779682528</v>
      </c>
      <c r="W84">
        <f t="shared" si="72"/>
        <v>0.58219599617688855</v>
      </c>
      <c r="X84">
        <f t="shared" si="86"/>
        <v>2.7549356690762998</v>
      </c>
      <c r="Y84">
        <f t="shared" si="73"/>
        <v>0.17231305067076585</v>
      </c>
      <c r="Z84">
        <f t="shared" si="74"/>
        <v>0.40493566907629974</v>
      </c>
      <c r="AG84" s="4">
        <f t="shared" si="81"/>
        <v>2.9877225858932479</v>
      </c>
      <c r="AH84">
        <f t="shared" si="75"/>
        <v>0.22951546744578094</v>
      </c>
      <c r="AI84">
        <f t="shared" si="76"/>
        <v>0.55772258589324775</v>
      </c>
      <c r="AJ84">
        <f t="shared" si="82"/>
        <v>3.3678589374376604</v>
      </c>
      <c r="AK84">
        <f t="shared" si="77"/>
        <v>0.17347001304448093</v>
      </c>
      <c r="AL84">
        <f t="shared" si="78"/>
        <v>0.4978589374376603</v>
      </c>
      <c r="AM84">
        <f t="shared" si="83"/>
        <v>2.6569548331900896</v>
      </c>
      <c r="AN84">
        <f t="shared" si="79"/>
        <v>0.13061907795322958</v>
      </c>
      <c r="AO84">
        <f t="shared" si="80"/>
        <v>0.30695483319008954</v>
      </c>
      <c r="AV84" s="4">
        <f t="shared" si="87"/>
        <v>2.9644641262145783</v>
      </c>
      <c r="AW84">
        <f t="shared" si="88"/>
        <v>0.21994408486196632</v>
      </c>
      <c r="AX84">
        <f t="shared" si="89"/>
        <v>0.53446412621457817</v>
      </c>
      <c r="AY84">
        <f t="shared" si="90"/>
        <v>3.3433690612210083</v>
      </c>
      <c r="AZ84">
        <f t="shared" si="91"/>
        <v>0.16493695512927115</v>
      </c>
      <c r="BA84">
        <f t="shared" si="92"/>
        <v>0.47336906122100819</v>
      </c>
      <c r="BB84">
        <f t="shared" si="93"/>
        <v>2.6414607258833041</v>
      </c>
      <c r="BC84">
        <f t="shared" si="94"/>
        <v>0.12402584080140594</v>
      </c>
      <c r="BD84">
        <f t="shared" si="95"/>
        <v>0.29146072588330396</v>
      </c>
      <c r="BK84" s="4">
        <f t="shared" si="96"/>
        <v>2.9888650763981923</v>
      </c>
      <c r="BL84">
        <f t="shared" si="97"/>
        <v>0.22998562814740417</v>
      </c>
      <c r="BM84">
        <f t="shared" si="98"/>
        <v>0.55886507639819216</v>
      </c>
      <c r="BN84">
        <f t="shared" si="99"/>
        <v>3.3347065051821887</v>
      </c>
      <c r="BO84">
        <f t="shared" si="100"/>
        <v>0.16191864292062319</v>
      </c>
      <c r="BP84">
        <f t="shared" si="101"/>
        <v>0.46470650518218859</v>
      </c>
      <c r="BQ84">
        <f t="shared" si="102"/>
        <v>2.6500468765893941</v>
      </c>
      <c r="BR84">
        <f t="shared" si="103"/>
        <v>0.12767952195293361</v>
      </c>
      <c r="BS84">
        <f t="shared" si="104"/>
        <v>0.300046876589394</v>
      </c>
      <c r="BZ84" s="4">
        <f t="shared" si="105"/>
        <v>2.9888650763981923</v>
      </c>
      <c r="CA84">
        <f t="shared" si="106"/>
        <v>0.22998562814740417</v>
      </c>
      <c r="CB84">
        <f t="shared" si="107"/>
        <v>0.55886507639819216</v>
      </c>
      <c r="CC84">
        <f t="shared" si="108"/>
        <v>3.3347065051821887</v>
      </c>
      <c r="CD84">
        <f t="shared" si="109"/>
        <v>0.16191864292062319</v>
      </c>
      <c r="CE84">
        <f t="shared" si="110"/>
        <v>0.46470650518218859</v>
      </c>
      <c r="CF84">
        <f t="shared" si="111"/>
        <v>2.6500468765893941</v>
      </c>
      <c r="CG84">
        <f t="shared" si="112"/>
        <v>0.12767952195293361</v>
      </c>
      <c r="CH84">
        <f t="shared" si="113"/>
        <v>0.300046876589394</v>
      </c>
      <c r="CP84" s="4">
        <f t="shared" si="114"/>
        <v>2.9906967845739683</v>
      </c>
      <c r="CQ84">
        <f t="shared" si="115"/>
        <v>0.23073941752015148</v>
      </c>
      <c r="CR84">
        <f t="shared" si="116"/>
        <v>0.5606967845739681</v>
      </c>
      <c r="CS84">
        <f t="shared" si="117"/>
        <v>3.3347674938237479</v>
      </c>
      <c r="CT84">
        <f t="shared" si="118"/>
        <v>0.16193989331837902</v>
      </c>
      <c r="CU84">
        <f t="shared" si="119"/>
        <v>0.46476749382374782</v>
      </c>
      <c r="CV84">
        <f t="shared" si="120"/>
        <v>2.461610106061412</v>
      </c>
      <c r="CW84">
        <f t="shared" si="121"/>
        <v>4.7493662153792283E-2</v>
      </c>
      <c r="CX84">
        <f t="shared" si="122"/>
        <v>0.11161010606141186</v>
      </c>
    </row>
    <row r="85" spans="1:102">
      <c r="A85">
        <v>1255</v>
      </c>
      <c r="B85">
        <v>0</v>
      </c>
      <c r="C85">
        <v>20</v>
      </c>
      <c r="D85">
        <v>55</v>
      </c>
      <c r="E85">
        <v>2.65</v>
      </c>
      <c r="F85">
        <v>2.4300000000000002</v>
      </c>
      <c r="G85">
        <v>3.08</v>
      </c>
      <c r="H85">
        <v>2.92</v>
      </c>
      <c r="I85">
        <v>2.87</v>
      </c>
      <c r="J85">
        <v>3.51</v>
      </c>
      <c r="K85">
        <v>2.25</v>
      </c>
      <c r="L85">
        <v>2.35</v>
      </c>
      <c r="M85">
        <v>2.61</v>
      </c>
      <c r="N85">
        <v>3.1586669999999999</v>
      </c>
      <c r="O85">
        <v>3.609</v>
      </c>
      <c r="P85">
        <v>2.95</v>
      </c>
      <c r="R85" s="4">
        <f t="shared" si="84"/>
        <v>2.4867284983772047</v>
      </c>
      <c r="S85">
        <f t="shared" si="70"/>
        <v>6.1611887404828397E-2</v>
      </c>
      <c r="T85">
        <f t="shared" si="69"/>
        <v>0.16327150162279525</v>
      </c>
      <c r="U85">
        <f t="shared" si="85"/>
        <v>2.8412428269316035</v>
      </c>
      <c r="V85">
        <f t="shared" si="71"/>
        <v>2.6971634612464546E-2</v>
      </c>
      <c r="W85">
        <f t="shared" si="72"/>
        <v>7.8757173068396469E-2</v>
      </c>
      <c r="X85">
        <f t="shared" si="86"/>
        <v>2.4600603299313866</v>
      </c>
      <c r="Y85">
        <f t="shared" si="73"/>
        <v>9.3360146636171815E-2</v>
      </c>
      <c r="Z85">
        <f t="shared" si="74"/>
        <v>0.21006032993138657</v>
      </c>
      <c r="AG85" s="4">
        <f t="shared" si="81"/>
        <v>2.5925568622562492</v>
      </c>
      <c r="AH85">
        <f t="shared" si="75"/>
        <v>2.1676655752358779E-2</v>
      </c>
      <c r="AI85">
        <f t="shared" si="76"/>
        <v>5.7443137743750761E-2</v>
      </c>
      <c r="AJ85">
        <f t="shared" si="82"/>
        <v>2.9362104658069414</v>
      </c>
      <c r="AK85">
        <f t="shared" si="77"/>
        <v>5.5515293859388767E-3</v>
      </c>
      <c r="AL85">
        <f t="shared" si="78"/>
        <v>1.6210465806941521E-2</v>
      </c>
      <c r="AM85">
        <f t="shared" si="83"/>
        <v>2.4783458476275602</v>
      </c>
      <c r="AN85">
        <f t="shared" si="79"/>
        <v>0.10148704339002673</v>
      </c>
      <c r="AO85">
        <f t="shared" si="80"/>
        <v>0.22834584762756016</v>
      </c>
      <c r="AV85" s="4">
        <f t="shared" si="87"/>
        <v>2.564104139215222</v>
      </c>
      <c r="AW85">
        <f t="shared" si="88"/>
        <v>3.2413532371614324E-2</v>
      </c>
      <c r="AX85">
        <f t="shared" si="89"/>
        <v>8.5895860784777955E-2</v>
      </c>
      <c r="AY85">
        <f t="shared" si="90"/>
        <v>2.8991238463390054</v>
      </c>
      <c r="AZ85">
        <f t="shared" si="91"/>
        <v>7.1493676921214012E-3</v>
      </c>
      <c r="BA85">
        <f t="shared" si="92"/>
        <v>2.087615366099449E-2</v>
      </c>
      <c r="BB85">
        <f t="shared" si="93"/>
        <v>2.4541978996324043</v>
      </c>
      <c r="BC85">
        <f t="shared" si="94"/>
        <v>9.0754622058846365E-2</v>
      </c>
      <c r="BD85">
        <f t="shared" si="95"/>
        <v>0.20419789963240431</v>
      </c>
      <c r="BK85" s="4">
        <f t="shared" si="96"/>
        <v>2.6001907148489387</v>
      </c>
      <c r="BL85">
        <f t="shared" si="97"/>
        <v>1.8795956660777813E-2</v>
      </c>
      <c r="BM85">
        <f t="shared" si="98"/>
        <v>4.98092851510612E-2</v>
      </c>
      <c r="BN85">
        <f t="shared" si="99"/>
        <v>2.9023424001643385</v>
      </c>
      <c r="BO85">
        <f t="shared" si="100"/>
        <v>6.0471232313908897E-3</v>
      </c>
      <c r="BP85">
        <f t="shared" si="101"/>
        <v>1.7657599835661397E-2</v>
      </c>
      <c r="BQ85">
        <f t="shared" si="102"/>
        <v>2.4571859419529245</v>
      </c>
      <c r="BR85">
        <f t="shared" si="103"/>
        <v>9.2082640867966442E-2</v>
      </c>
      <c r="BS85">
        <f t="shared" si="104"/>
        <v>0.2071859419529245</v>
      </c>
      <c r="BZ85" s="4">
        <f t="shared" si="105"/>
        <v>2.6001907148489387</v>
      </c>
      <c r="CA85">
        <f t="shared" si="106"/>
        <v>1.8795956660777813E-2</v>
      </c>
      <c r="CB85">
        <f t="shared" si="107"/>
        <v>4.98092851510612E-2</v>
      </c>
      <c r="CC85">
        <f t="shared" si="108"/>
        <v>2.9023424001643385</v>
      </c>
      <c r="CD85">
        <f t="shared" si="109"/>
        <v>6.0471232313908897E-3</v>
      </c>
      <c r="CE85">
        <f t="shared" si="110"/>
        <v>1.7657599835661397E-2</v>
      </c>
      <c r="CF85">
        <f t="shared" si="111"/>
        <v>2.4571859419529245</v>
      </c>
      <c r="CG85">
        <f t="shared" si="112"/>
        <v>9.2082640867966442E-2</v>
      </c>
      <c r="CH85">
        <f t="shared" si="113"/>
        <v>0.2071859419529245</v>
      </c>
      <c r="CP85" s="4">
        <f t="shared" si="114"/>
        <v>2.4824449185220137</v>
      </c>
      <c r="CQ85">
        <f t="shared" si="115"/>
        <v>6.3228332633202364E-2</v>
      </c>
      <c r="CR85">
        <f t="shared" si="116"/>
        <v>0.16755508147798626</v>
      </c>
      <c r="CS85">
        <f t="shared" si="117"/>
        <v>2.9161240802865316</v>
      </c>
      <c r="CT85">
        <f t="shared" si="118"/>
        <v>1.3273697648864197E-3</v>
      </c>
      <c r="CU85">
        <f t="shared" si="119"/>
        <v>3.8759197134683454E-3</v>
      </c>
      <c r="CV85">
        <f t="shared" si="120"/>
        <v>2.3383840631164343</v>
      </c>
      <c r="CW85">
        <f t="shared" si="121"/>
        <v>3.9281805829526367E-2</v>
      </c>
      <c r="CX85">
        <f t="shared" si="122"/>
        <v>8.8384063116434319E-2</v>
      </c>
    </row>
    <row r="86" spans="1:102">
      <c r="A86">
        <v>2280</v>
      </c>
      <c r="B86">
        <v>1</v>
      </c>
      <c r="C86">
        <v>14</v>
      </c>
      <c r="D86">
        <v>0</v>
      </c>
      <c r="E86">
        <v>5.99</v>
      </c>
      <c r="F86">
        <v>5.51</v>
      </c>
      <c r="G86">
        <v>5.36</v>
      </c>
      <c r="H86">
        <v>6.87</v>
      </c>
      <c r="I86">
        <v>6.28</v>
      </c>
      <c r="J86">
        <v>6.1</v>
      </c>
      <c r="K86">
        <v>4.88</v>
      </c>
      <c r="L86">
        <v>5.05</v>
      </c>
      <c r="M86">
        <v>4.74</v>
      </c>
      <c r="N86">
        <v>11.679001</v>
      </c>
      <c r="O86">
        <v>13.400332000000001</v>
      </c>
      <c r="P86">
        <v>11.315333000000001</v>
      </c>
      <c r="R86" s="4">
        <f t="shared" si="84"/>
        <v>5.9902717334769848</v>
      </c>
      <c r="S86">
        <f t="shared" si="70"/>
        <v>4.53645203647103E-5</v>
      </c>
      <c r="T86">
        <f t="shared" si="69"/>
        <v>2.717334769846147E-4</v>
      </c>
      <c r="U86">
        <f t="shared" si="85"/>
        <v>6.5374532860490771</v>
      </c>
      <c r="V86">
        <f t="shared" si="71"/>
        <v>4.840563521847497E-2</v>
      </c>
      <c r="W86">
        <f t="shared" si="72"/>
        <v>0.33254671395092306</v>
      </c>
      <c r="X86">
        <f t="shared" si="86"/>
        <v>5.7013066018384979</v>
      </c>
      <c r="Y86">
        <f t="shared" si="73"/>
        <v>0.16830053316362664</v>
      </c>
      <c r="Z86">
        <f t="shared" si="74"/>
        <v>0.82130660183849802</v>
      </c>
      <c r="AG86" s="4">
        <f t="shared" si="81"/>
        <v>5.8909530704236763</v>
      </c>
      <c r="AH86">
        <f t="shared" si="75"/>
        <v>1.6535380563660079E-2</v>
      </c>
      <c r="AI86">
        <f t="shared" si="76"/>
        <v>9.9046929576323883E-2</v>
      </c>
      <c r="AJ86">
        <f t="shared" si="82"/>
        <v>6.4579843885418962</v>
      </c>
      <c r="AK86">
        <f t="shared" si="77"/>
        <v>5.9973160328690531E-2</v>
      </c>
      <c r="AL86">
        <f t="shared" si="78"/>
        <v>0.41201561145810395</v>
      </c>
      <c r="AM86">
        <f t="shared" si="83"/>
        <v>5.5711904213848147</v>
      </c>
      <c r="AN86">
        <f t="shared" si="79"/>
        <v>0.14163738143131452</v>
      </c>
      <c r="AO86">
        <f t="shared" si="80"/>
        <v>0.69119042138481479</v>
      </c>
      <c r="AV86" s="4">
        <f t="shared" si="87"/>
        <v>5.4790528909503333</v>
      </c>
      <c r="AW86">
        <f t="shared" si="88"/>
        <v>8.5300018205286626E-2</v>
      </c>
      <c r="AX86">
        <f t="shared" si="89"/>
        <v>0.51094710904966689</v>
      </c>
      <c r="AY86">
        <f t="shared" si="90"/>
        <v>6.1192473048574891</v>
      </c>
      <c r="AZ86">
        <f t="shared" si="91"/>
        <v>0.1092798682885751</v>
      </c>
      <c r="BA86">
        <f t="shared" si="92"/>
        <v>0.75075269514251097</v>
      </c>
      <c r="BB86">
        <f t="shared" si="93"/>
        <v>5.160085323300919</v>
      </c>
      <c r="BC86">
        <f t="shared" si="94"/>
        <v>5.7394533463303088E-2</v>
      </c>
      <c r="BD86">
        <f t="shared" si="95"/>
        <v>0.28008532330091906</v>
      </c>
      <c r="BK86" s="4">
        <f t="shared" si="96"/>
        <v>5.9568108327488662</v>
      </c>
      <c r="BL86">
        <f t="shared" si="97"/>
        <v>5.5407624793211959E-3</v>
      </c>
      <c r="BM86">
        <f t="shared" si="98"/>
        <v>3.3189167251133966E-2</v>
      </c>
      <c r="BN86">
        <f t="shared" si="99"/>
        <v>6.1941279831477214</v>
      </c>
      <c r="BO86">
        <f t="shared" si="100"/>
        <v>9.838020623759515E-2</v>
      </c>
      <c r="BP86">
        <f t="shared" si="101"/>
        <v>0.67587201685227871</v>
      </c>
      <c r="BQ86">
        <f t="shared" si="102"/>
        <v>5.1813322334724994</v>
      </c>
      <c r="BR86">
        <f t="shared" si="103"/>
        <v>6.1748408498463012E-2</v>
      </c>
      <c r="BS86">
        <f t="shared" si="104"/>
        <v>0.30133223347249949</v>
      </c>
      <c r="BZ86" s="4">
        <f t="shared" si="105"/>
        <v>5.9568108327488662</v>
      </c>
      <c r="CA86">
        <f t="shared" si="106"/>
        <v>5.5407624793211959E-3</v>
      </c>
      <c r="CB86">
        <f t="shared" si="107"/>
        <v>3.3189167251133966E-2</v>
      </c>
      <c r="CC86">
        <f t="shared" si="108"/>
        <v>6.1941279831477214</v>
      </c>
      <c r="CD86">
        <f t="shared" si="109"/>
        <v>9.838020623759515E-2</v>
      </c>
      <c r="CE86">
        <f t="shared" si="110"/>
        <v>0.67587201685227871</v>
      </c>
      <c r="CF86">
        <f t="shared" si="111"/>
        <v>5.1813322334724994</v>
      </c>
      <c r="CG86">
        <f t="shared" si="112"/>
        <v>6.1748408498463012E-2</v>
      </c>
      <c r="CH86">
        <f t="shared" si="113"/>
        <v>0.30133223347249949</v>
      </c>
      <c r="CP86" s="4">
        <f t="shared" si="114"/>
        <v>5.4353152808247946</v>
      </c>
      <c r="CQ86">
        <f t="shared" si="115"/>
        <v>9.2601789511720461E-2</v>
      </c>
      <c r="CR86">
        <f t="shared" si="116"/>
        <v>0.55468471917520557</v>
      </c>
      <c r="CS86">
        <f t="shared" si="117"/>
        <v>6.1255973513387998</v>
      </c>
      <c r="CT86">
        <f t="shared" si="118"/>
        <v>0.10835555293467253</v>
      </c>
      <c r="CU86">
        <f t="shared" si="119"/>
        <v>0.74440264866120032</v>
      </c>
      <c r="CV86">
        <f t="shared" si="120"/>
        <v>4.8926047099969656</v>
      </c>
      <c r="CW86">
        <f t="shared" si="121"/>
        <v>2.5829323764274023E-3</v>
      </c>
      <c r="CX86">
        <f t="shared" si="122"/>
        <v>1.2604709996965724E-2</v>
      </c>
    </row>
    <row r="87" spans="1:102">
      <c r="A87">
        <v>2285</v>
      </c>
      <c r="B87">
        <v>1</v>
      </c>
      <c r="C87">
        <v>14</v>
      </c>
      <c r="D87">
        <v>5</v>
      </c>
      <c r="E87">
        <v>5.95</v>
      </c>
      <c r="F87">
        <v>5.99</v>
      </c>
      <c r="G87">
        <v>5.51</v>
      </c>
      <c r="H87">
        <v>6.61</v>
      </c>
      <c r="I87">
        <v>6.87</v>
      </c>
      <c r="J87">
        <v>6.28</v>
      </c>
      <c r="K87">
        <v>5.45</v>
      </c>
      <c r="L87">
        <v>4.88</v>
      </c>
      <c r="M87">
        <v>5.05</v>
      </c>
      <c r="N87">
        <v>11.386666</v>
      </c>
      <c r="O87">
        <v>12.846667</v>
      </c>
      <c r="P87">
        <v>10.713666</v>
      </c>
      <c r="R87" s="4">
        <f t="shared" si="84"/>
        <v>6.4101435750806832</v>
      </c>
      <c r="S87">
        <f t="shared" si="70"/>
        <v>7.7335054635408906E-2</v>
      </c>
      <c r="T87">
        <f t="shared" si="69"/>
        <v>0.46014357508068304</v>
      </c>
      <c r="U87">
        <f t="shared" si="85"/>
        <v>7.0520696620875682</v>
      </c>
      <c r="V87">
        <f t="shared" si="71"/>
        <v>6.6878920134276543E-2</v>
      </c>
      <c r="W87">
        <f t="shared" si="72"/>
        <v>0.44206966208756793</v>
      </c>
      <c r="X87">
        <f t="shared" si="86"/>
        <v>5.5940461269282906</v>
      </c>
      <c r="Y87">
        <f t="shared" si="73"/>
        <v>2.6430482005190905E-2</v>
      </c>
      <c r="Z87">
        <f t="shared" si="74"/>
        <v>0.14404612692829044</v>
      </c>
      <c r="AG87" s="4">
        <f t="shared" si="81"/>
        <v>6.2618524550221704</v>
      </c>
      <c r="AH87">
        <f t="shared" si="75"/>
        <v>5.2412177314650449E-2</v>
      </c>
      <c r="AI87">
        <f t="shared" si="76"/>
        <v>0.31185245502217018</v>
      </c>
      <c r="AJ87">
        <f t="shared" si="82"/>
        <v>6.9222416196886227</v>
      </c>
      <c r="AK87">
        <f t="shared" si="77"/>
        <v>4.723776394684151E-2</v>
      </c>
      <c r="AL87">
        <f t="shared" si="78"/>
        <v>0.31224161968862241</v>
      </c>
      <c r="AM87">
        <f t="shared" si="83"/>
        <v>5.491256451742033</v>
      </c>
      <c r="AN87">
        <f t="shared" si="79"/>
        <v>7.5699911453271287E-3</v>
      </c>
      <c r="AO87">
        <f t="shared" si="80"/>
        <v>4.1256451742032851E-2</v>
      </c>
      <c r="AV87" s="4">
        <f t="shared" si="87"/>
        <v>5.8909692510410681</v>
      </c>
      <c r="AW87">
        <f t="shared" si="88"/>
        <v>9.9211342788121208E-3</v>
      </c>
      <c r="AX87">
        <f t="shared" si="89"/>
        <v>5.9030748958932122E-2</v>
      </c>
      <c r="AY87">
        <f t="shared" si="90"/>
        <v>6.6262531335633055</v>
      </c>
      <c r="AZ87">
        <f t="shared" si="91"/>
        <v>2.4588704331777842E-3</v>
      </c>
      <c r="BA87">
        <f t="shared" si="92"/>
        <v>1.6253133563305155E-2</v>
      </c>
      <c r="BB87">
        <f t="shared" si="93"/>
        <v>5.1366782755567426</v>
      </c>
      <c r="BC87">
        <f t="shared" si="94"/>
        <v>5.7490224668487626E-2</v>
      </c>
      <c r="BD87">
        <f t="shared" si="95"/>
        <v>0.31332172444325757</v>
      </c>
      <c r="BK87" s="4">
        <f t="shared" si="96"/>
        <v>6.3195408742756021</v>
      </c>
      <c r="BL87">
        <f t="shared" si="97"/>
        <v>6.2107709962286033E-2</v>
      </c>
      <c r="BM87">
        <f t="shared" si="98"/>
        <v>0.36954087427560189</v>
      </c>
      <c r="BN87">
        <f t="shared" si="99"/>
        <v>6.6864321617611884</v>
      </c>
      <c r="BO87">
        <f t="shared" si="100"/>
        <v>1.156311070517217E-2</v>
      </c>
      <c r="BP87">
        <f t="shared" si="101"/>
        <v>7.6432161761188055E-2</v>
      </c>
      <c r="BQ87">
        <f t="shared" si="102"/>
        <v>5.157838180917615</v>
      </c>
      <c r="BR87">
        <f t="shared" si="103"/>
        <v>5.360767322612571E-2</v>
      </c>
      <c r="BS87">
        <f t="shared" si="104"/>
        <v>0.29216181908238514</v>
      </c>
      <c r="BZ87" s="4">
        <f t="shared" si="105"/>
        <v>6.3195408742756021</v>
      </c>
      <c r="CA87">
        <f t="shared" si="106"/>
        <v>6.2107709962286033E-2</v>
      </c>
      <c r="CB87">
        <f t="shared" si="107"/>
        <v>0.36954087427560189</v>
      </c>
      <c r="CC87">
        <f t="shared" si="108"/>
        <v>6.6864321617611884</v>
      </c>
      <c r="CD87">
        <f t="shared" si="109"/>
        <v>1.156311070517217E-2</v>
      </c>
      <c r="CE87">
        <f t="shared" si="110"/>
        <v>7.6432161761188055E-2</v>
      </c>
      <c r="CF87">
        <f t="shared" si="111"/>
        <v>5.157838180917615</v>
      </c>
      <c r="CG87">
        <f t="shared" si="112"/>
        <v>5.360767322612571E-2</v>
      </c>
      <c r="CH87">
        <f t="shared" si="113"/>
        <v>0.29216181908238514</v>
      </c>
      <c r="CP87" s="4">
        <f t="shared" si="114"/>
        <v>5.766617548537063</v>
      </c>
      <c r="CQ87">
        <f t="shared" si="115"/>
        <v>3.0820580077804569E-2</v>
      </c>
      <c r="CR87">
        <f t="shared" si="116"/>
        <v>0.18338245146293719</v>
      </c>
      <c r="CS87">
        <f t="shared" si="117"/>
        <v>6.478929383319354</v>
      </c>
      <c r="CT87">
        <f t="shared" si="118"/>
        <v>1.9829140193743773E-2</v>
      </c>
      <c r="CU87">
        <f t="shared" si="119"/>
        <v>0.13107061668064635</v>
      </c>
      <c r="CV87">
        <f t="shared" si="120"/>
        <v>4.7994863596710085</v>
      </c>
      <c r="CW87">
        <f t="shared" si="121"/>
        <v>0.11936030097779664</v>
      </c>
      <c r="CX87">
        <f t="shared" si="122"/>
        <v>0.65051364032899173</v>
      </c>
    </row>
    <row r="88" spans="1:102">
      <c r="A88">
        <v>2290</v>
      </c>
      <c r="B88">
        <v>1</v>
      </c>
      <c r="C88">
        <v>14</v>
      </c>
      <c r="D88">
        <v>10</v>
      </c>
      <c r="E88">
        <v>6.94</v>
      </c>
      <c r="F88">
        <v>5.95</v>
      </c>
      <c r="G88">
        <v>5.99</v>
      </c>
      <c r="H88">
        <v>7.52</v>
      </c>
      <c r="I88">
        <v>6.61</v>
      </c>
      <c r="J88">
        <v>6.87</v>
      </c>
      <c r="K88">
        <v>5.69</v>
      </c>
      <c r="L88">
        <v>5.45</v>
      </c>
      <c r="M88">
        <v>4.88</v>
      </c>
      <c r="N88">
        <v>11.381</v>
      </c>
      <c r="O88">
        <v>12.774333</v>
      </c>
      <c r="P88">
        <v>10.824999999999999</v>
      </c>
      <c r="R88" s="4">
        <f t="shared" si="84"/>
        <v>6.3728165604955329</v>
      </c>
      <c r="S88">
        <f t="shared" si="70"/>
        <v>8.1726720389692711E-2</v>
      </c>
      <c r="T88">
        <f t="shared" si="69"/>
        <v>0.56718343950446748</v>
      </c>
      <c r="U88">
        <f t="shared" si="85"/>
        <v>6.8350299908777119</v>
      </c>
      <c r="V88">
        <f t="shared" si="71"/>
        <v>9.1086437383282939E-2</v>
      </c>
      <c r="W88">
        <f t="shared" si="72"/>
        <v>0.68497000912228767</v>
      </c>
      <c r="X88">
        <f t="shared" si="86"/>
        <v>6.0236487768036238</v>
      </c>
      <c r="Y88">
        <f t="shared" si="73"/>
        <v>5.8637746362675457E-2</v>
      </c>
      <c r="Z88">
        <f t="shared" si="74"/>
        <v>0.33364877680362337</v>
      </c>
      <c r="AG88" s="4">
        <f t="shared" si="81"/>
        <v>6.3156718483223164</v>
      </c>
      <c r="AH88">
        <f t="shared" si="75"/>
        <v>8.9960828772000567E-2</v>
      </c>
      <c r="AI88">
        <f t="shared" si="76"/>
        <v>0.62432815167768396</v>
      </c>
      <c r="AJ88">
        <f t="shared" si="82"/>
        <v>6.8227896028702562</v>
      </c>
      <c r="AK88">
        <f t="shared" si="77"/>
        <v>9.2714148554487161E-2</v>
      </c>
      <c r="AL88">
        <f t="shared" si="78"/>
        <v>0.69721039712974342</v>
      </c>
      <c r="AM88">
        <f t="shared" si="83"/>
        <v>5.8837483324251272</v>
      </c>
      <c r="AN88">
        <f t="shared" si="79"/>
        <v>3.4050673536929137E-2</v>
      </c>
      <c r="AO88">
        <f t="shared" si="80"/>
        <v>0.19374833242512679</v>
      </c>
      <c r="AV88" s="4">
        <f t="shared" si="87"/>
        <v>5.9582525624132456</v>
      </c>
      <c r="AW88">
        <f t="shared" si="88"/>
        <v>0.1414621667992442</v>
      </c>
      <c r="AX88">
        <f t="shared" si="89"/>
        <v>0.98174743758675476</v>
      </c>
      <c r="AY88">
        <f t="shared" si="90"/>
        <v>6.5311048828824312</v>
      </c>
      <c r="AZ88">
        <f t="shared" si="91"/>
        <v>0.1315020102549958</v>
      </c>
      <c r="BA88">
        <f t="shared" si="92"/>
        <v>0.98889511711756839</v>
      </c>
      <c r="BB88">
        <f t="shared" si="93"/>
        <v>5.5321357003487215</v>
      </c>
      <c r="BC88">
        <f t="shared" si="94"/>
        <v>2.7744165140822303E-2</v>
      </c>
      <c r="BD88">
        <f t="shared" si="95"/>
        <v>0.15786429965127891</v>
      </c>
      <c r="BK88" s="4">
        <f t="shared" si="96"/>
        <v>6.3736136207206959</v>
      </c>
      <c r="BL88">
        <f t="shared" si="97"/>
        <v>8.161187021315626E-2</v>
      </c>
      <c r="BM88">
        <f t="shared" si="98"/>
        <v>0.56638637927930446</v>
      </c>
      <c r="BN88">
        <f t="shared" si="99"/>
        <v>6.5987492140131279</v>
      </c>
      <c r="BO88">
        <f t="shared" si="100"/>
        <v>0.12250675345570103</v>
      </c>
      <c r="BP88">
        <f t="shared" si="101"/>
        <v>0.92125078598687171</v>
      </c>
      <c r="BQ88">
        <f t="shared" si="102"/>
        <v>5.554208008581532</v>
      </c>
      <c r="BR88">
        <f t="shared" si="103"/>
        <v>2.3865024853860883E-2</v>
      </c>
      <c r="BS88">
        <f t="shared" si="104"/>
        <v>0.13579199141846843</v>
      </c>
      <c r="BZ88" s="4">
        <f t="shared" si="105"/>
        <v>6.3736136207206959</v>
      </c>
      <c r="CA88">
        <f t="shared" si="106"/>
        <v>8.161187021315626E-2</v>
      </c>
      <c r="CB88">
        <f t="shared" si="107"/>
        <v>0.56638637927930446</v>
      </c>
      <c r="CC88">
        <f t="shared" si="108"/>
        <v>6.5987492140131279</v>
      </c>
      <c r="CD88">
        <f t="shared" si="109"/>
        <v>0.12250675345570103</v>
      </c>
      <c r="CE88">
        <f t="shared" si="110"/>
        <v>0.92125078598687171</v>
      </c>
      <c r="CF88">
        <f t="shared" si="111"/>
        <v>5.554208008581532</v>
      </c>
      <c r="CG88">
        <f t="shared" si="112"/>
        <v>2.3865024853860883E-2</v>
      </c>
      <c r="CH88">
        <f t="shared" si="113"/>
        <v>0.13579199141846843</v>
      </c>
      <c r="CP88" s="4">
        <f t="shared" si="114"/>
        <v>5.8396533316168888</v>
      </c>
      <c r="CQ88">
        <f t="shared" si="115"/>
        <v>0.15855139313877686</v>
      </c>
      <c r="CR88">
        <f t="shared" si="116"/>
        <v>1.1003466683831116</v>
      </c>
      <c r="CS88">
        <f t="shared" si="117"/>
        <v>6.6021215943700629</v>
      </c>
      <c r="CT88">
        <f t="shared" si="118"/>
        <v>0.12205829862100223</v>
      </c>
      <c r="CU88">
        <f t="shared" si="119"/>
        <v>0.91787840562993672</v>
      </c>
      <c r="CV88">
        <f t="shared" si="120"/>
        <v>5.2442450316243914</v>
      </c>
      <c r="CW88">
        <f t="shared" si="121"/>
        <v>7.8340064740880316E-2</v>
      </c>
      <c r="CX88">
        <f t="shared" si="122"/>
        <v>0.44575496837560902</v>
      </c>
    </row>
    <row r="89" spans="1:102">
      <c r="A89">
        <v>2295</v>
      </c>
      <c r="B89">
        <v>1</v>
      </c>
      <c r="C89">
        <v>14</v>
      </c>
      <c r="D89">
        <v>15</v>
      </c>
      <c r="E89">
        <v>6.56</v>
      </c>
      <c r="F89">
        <v>6.94</v>
      </c>
      <c r="G89">
        <v>5.95</v>
      </c>
      <c r="H89">
        <v>7.49</v>
      </c>
      <c r="I89">
        <v>7.52</v>
      </c>
      <c r="J89">
        <v>6.61</v>
      </c>
      <c r="K89">
        <v>5.87</v>
      </c>
      <c r="L89">
        <v>5.69</v>
      </c>
      <c r="M89">
        <v>5.45</v>
      </c>
      <c r="N89">
        <v>11.924333000000001</v>
      </c>
      <c r="O89">
        <v>13.213666999999999</v>
      </c>
      <c r="P89">
        <v>11.757001000000001</v>
      </c>
      <c r="R89" s="4">
        <f t="shared" si="84"/>
        <v>7.3280424480619386</v>
      </c>
      <c r="S89">
        <f t="shared" si="70"/>
        <v>0.11707964147285656</v>
      </c>
      <c r="T89">
        <f t="shared" si="69"/>
        <v>0.768042448061939</v>
      </c>
      <c r="U89">
        <f t="shared" si="85"/>
        <v>7.7321074079017702</v>
      </c>
      <c r="V89">
        <f t="shared" si="71"/>
        <v>3.2324086502238981E-2</v>
      </c>
      <c r="W89">
        <f t="shared" si="72"/>
        <v>0.24210740790176999</v>
      </c>
      <c r="X89">
        <f t="shared" si="86"/>
        <v>6.4029598256301954</v>
      </c>
      <c r="Y89">
        <f t="shared" si="73"/>
        <v>9.079383741570618E-2</v>
      </c>
      <c r="Z89">
        <f t="shared" si="74"/>
        <v>0.53295982563019528</v>
      </c>
      <c r="AG89" s="4">
        <f t="shared" si="81"/>
        <v>7.0948329840114654</v>
      </c>
      <c r="AH89">
        <f t="shared" si="75"/>
        <v>8.1529418294430778E-2</v>
      </c>
      <c r="AI89">
        <f t="shared" si="76"/>
        <v>0.53483298401146584</v>
      </c>
      <c r="AJ89">
        <f t="shared" si="82"/>
        <v>7.5488562535993102</v>
      </c>
      <c r="AK89">
        <f t="shared" si="77"/>
        <v>7.8579777836194943E-3</v>
      </c>
      <c r="AL89">
        <f t="shared" si="78"/>
        <v>5.8856253599310016E-2</v>
      </c>
      <c r="AM89">
        <f t="shared" si="83"/>
        <v>6.2543492785087897</v>
      </c>
      <c r="AN89">
        <f t="shared" si="79"/>
        <v>6.5476878791957349E-2</v>
      </c>
      <c r="AO89">
        <f t="shared" si="80"/>
        <v>0.38434927850878964</v>
      </c>
      <c r="AV89" s="4">
        <f t="shared" si="87"/>
        <v>6.7357490802722024</v>
      </c>
      <c r="AW89">
        <f t="shared" si="88"/>
        <v>2.6791018334177262E-2</v>
      </c>
      <c r="AX89">
        <f t="shared" si="89"/>
        <v>0.17574908027220282</v>
      </c>
      <c r="AY89">
        <f t="shared" si="90"/>
        <v>7.268886344077818</v>
      </c>
      <c r="AZ89">
        <f t="shared" si="91"/>
        <v>2.9521182366112449E-2</v>
      </c>
      <c r="BA89">
        <f t="shared" si="92"/>
        <v>0.22111365592218224</v>
      </c>
      <c r="BB89">
        <f t="shared" si="93"/>
        <v>5.8773139832045773</v>
      </c>
      <c r="BC89">
        <f t="shared" si="94"/>
        <v>1.2459937316145165E-3</v>
      </c>
      <c r="BD89">
        <f t="shared" si="95"/>
        <v>7.3139832045772124E-3</v>
      </c>
      <c r="BK89" s="4">
        <f t="shared" si="96"/>
        <v>7.1482325097278734</v>
      </c>
      <c r="BL89">
        <f t="shared" si="97"/>
        <v>8.9669589897541743E-2</v>
      </c>
      <c r="BM89">
        <f t="shared" si="98"/>
        <v>0.58823250972787378</v>
      </c>
      <c r="BN89">
        <f t="shared" si="99"/>
        <v>7.3286849280288511</v>
      </c>
      <c r="BO89">
        <f t="shared" si="100"/>
        <v>2.1537392786535266E-2</v>
      </c>
      <c r="BP89">
        <f t="shared" si="101"/>
        <v>0.16131507197114914</v>
      </c>
      <c r="BQ89">
        <f t="shared" si="102"/>
        <v>5.8999047140577199</v>
      </c>
      <c r="BR89">
        <f t="shared" si="103"/>
        <v>5.094499839475259E-3</v>
      </c>
      <c r="BS89">
        <f t="shared" si="104"/>
        <v>2.9904714057719772E-2</v>
      </c>
      <c r="BZ89" s="4">
        <f t="shared" si="105"/>
        <v>7.1482325097278734</v>
      </c>
      <c r="CA89">
        <f t="shared" si="106"/>
        <v>8.9669589897541743E-2</v>
      </c>
      <c r="CB89">
        <f t="shared" si="107"/>
        <v>0.58823250972787378</v>
      </c>
      <c r="CC89">
        <f t="shared" si="108"/>
        <v>7.3286849280288511</v>
      </c>
      <c r="CD89">
        <f t="shared" si="109"/>
        <v>2.1537392786535266E-2</v>
      </c>
      <c r="CE89">
        <f t="shared" si="110"/>
        <v>0.16131507197114914</v>
      </c>
      <c r="CF89">
        <f t="shared" si="111"/>
        <v>5.8999047140577199</v>
      </c>
      <c r="CG89">
        <f t="shared" si="112"/>
        <v>5.094499839475259E-3</v>
      </c>
      <c r="CH89">
        <f t="shared" si="113"/>
        <v>2.9904714057719772E-2</v>
      </c>
      <c r="CP89" s="4">
        <f t="shared" si="114"/>
        <v>6.5356243145391417</v>
      </c>
      <c r="CQ89">
        <f t="shared" si="115"/>
        <v>3.7158057104966294E-3</v>
      </c>
      <c r="CR89">
        <f t="shared" si="116"/>
        <v>2.4375685460857888E-2</v>
      </c>
      <c r="CS89">
        <f t="shared" si="117"/>
        <v>7.166726344851619</v>
      </c>
      <c r="CT89">
        <f t="shared" si="118"/>
        <v>4.3160701621946761E-2</v>
      </c>
      <c r="CU89">
        <f t="shared" si="119"/>
        <v>0.32327365514838124</v>
      </c>
      <c r="CV89">
        <f t="shared" si="120"/>
        <v>5.5293179666136467</v>
      </c>
      <c r="CW89">
        <f t="shared" si="121"/>
        <v>5.8037825108407728E-2</v>
      </c>
      <c r="CX89">
        <f t="shared" si="122"/>
        <v>0.34068203338635339</v>
      </c>
    </row>
    <row r="90" spans="1:102">
      <c r="A90">
        <v>2300</v>
      </c>
      <c r="B90">
        <v>1</v>
      </c>
      <c r="C90">
        <v>14</v>
      </c>
      <c r="D90">
        <v>20</v>
      </c>
      <c r="E90">
        <v>6.68</v>
      </c>
      <c r="F90">
        <v>6.56</v>
      </c>
      <c r="G90">
        <v>6.94</v>
      </c>
      <c r="H90">
        <v>7.69</v>
      </c>
      <c r="I90">
        <v>7.49</v>
      </c>
      <c r="J90">
        <v>7.52</v>
      </c>
      <c r="K90">
        <v>7.01</v>
      </c>
      <c r="L90">
        <v>5.87</v>
      </c>
      <c r="M90">
        <v>5.69</v>
      </c>
      <c r="N90">
        <v>11.999665</v>
      </c>
      <c r="O90">
        <v>13.972</v>
      </c>
      <c r="P90">
        <v>12.178003</v>
      </c>
      <c r="R90" s="4">
        <f t="shared" si="84"/>
        <v>6.9834911518224878</v>
      </c>
      <c r="S90">
        <f t="shared" si="70"/>
        <v>4.5432807159055108E-2</v>
      </c>
      <c r="T90">
        <f t="shared" si="69"/>
        <v>0.30349115182248809</v>
      </c>
      <c r="U90">
        <f t="shared" si="85"/>
        <v>7.6862432150447395</v>
      </c>
      <c r="V90">
        <f t="shared" si="71"/>
        <v>4.8852860276474427E-4</v>
      </c>
      <c r="W90">
        <f t="shared" si="72"/>
        <v>3.7567849552608834E-3</v>
      </c>
      <c r="X90">
        <f t="shared" si="86"/>
        <v>6.5693098486304287</v>
      </c>
      <c r="Y90">
        <f t="shared" si="73"/>
        <v>6.286592744216421E-2</v>
      </c>
      <c r="Z90">
        <f t="shared" si="74"/>
        <v>0.44069015136957113</v>
      </c>
      <c r="AG90" s="4">
        <f t="shared" si="81"/>
        <v>6.9861050782260818</v>
      </c>
      <c r="AH90">
        <f t="shared" si="75"/>
        <v>4.5824113506898523E-2</v>
      </c>
      <c r="AI90">
        <f t="shared" si="76"/>
        <v>0.30610507822608213</v>
      </c>
      <c r="AJ90">
        <f t="shared" si="82"/>
        <v>7.6541926218512284</v>
      </c>
      <c r="AK90">
        <f t="shared" si="77"/>
        <v>4.656356066160207E-3</v>
      </c>
      <c r="AL90">
        <f t="shared" si="78"/>
        <v>3.5807378148771996E-2</v>
      </c>
      <c r="AM90">
        <f t="shared" si="83"/>
        <v>6.4478656831614041</v>
      </c>
      <c r="AN90">
        <f t="shared" si="79"/>
        <v>8.0190344770127778E-2</v>
      </c>
      <c r="AO90">
        <f t="shared" si="80"/>
        <v>0.56213431683859572</v>
      </c>
      <c r="AV90" s="4">
        <f t="shared" si="87"/>
        <v>6.6383993429258226</v>
      </c>
      <c r="AW90">
        <f t="shared" si="88"/>
        <v>6.2276432745774178E-3</v>
      </c>
      <c r="AX90">
        <f t="shared" si="89"/>
        <v>4.160065707417715E-2</v>
      </c>
      <c r="AY90">
        <f t="shared" si="90"/>
        <v>7.3473552102808224</v>
      </c>
      <c r="AZ90">
        <f t="shared" si="91"/>
        <v>4.4557189820439269E-2</v>
      </c>
      <c r="BA90">
        <f t="shared" si="92"/>
        <v>0.342644789719178</v>
      </c>
      <c r="BB90">
        <f t="shared" si="93"/>
        <v>6.0503357671990603</v>
      </c>
      <c r="BC90">
        <f t="shared" si="94"/>
        <v>0.13689931994307269</v>
      </c>
      <c r="BD90">
        <f t="shared" si="95"/>
        <v>0.95966423280093949</v>
      </c>
      <c r="BK90" s="4">
        <f t="shared" si="96"/>
        <v>7.0440654233807969</v>
      </c>
      <c r="BL90">
        <f t="shared" si="97"/>
        <v>5.4500811883352873E-2</v>
      </c>
      <c r="BM90">
        <f t="shared" si="98"/>
        <v>0.36406542338079717</v>
      </c>
      <c r="BN90">
        <f t="shared" si="99"/>
        <v>7.4081580226124037</v>
      </c>
      <c r="BO90">
        <f t="shared" si="100"/>
        <v>3.6650452196046374E-2</v>
      </c>
      <c r="BP90">
        <f t="shared" si="101"/>
        <v>0.28184197738759664</v>
      </c>
      <c r="BQ90">
        <f t="shared" si="102"/>
        <v>6.0718670306763718</v>
      </c>
      <c r="BR90">
        <f t="shared" si="103"/>
        <v>0.1338278130276217</v>
      </c>
      <c r="BS90">
        <f t="shared" si="104"/>
        <v>0.938132969323628</v>
      </c>
      <c r="BZ90" s="4">
        <f t="shared" si="105"/>
        <v>7.0440654233807969</v>
      </c>
      <c r="CA90">
        <f t="shared" si="106"/>
        <v>5.4500811883352873E-2</v>
      </c>
      <c r="CB90">
        <f t="shared" si="107"/>
        <v>0.36406542338079717</v>
      </c>
      <c r="CC90">
        <f t="shared" si="108"/>
        <v>7.4081580226124037</v>
      </c>
      <c r="CD90">
        <f t="shared" si="109"/>
        <v>3.6650452196046374E-2</v>
      </c>
      <c r="CE90">
        <f t="shared" si="110"/>
        <v>0.28184197738759664</v>
      </c>
      <c r="CF90">
        <f t="shared" si="111"/>
        <v>6.0718670306763718</v>
      </c>
      <c r="CG90">
        <f t="shared" si="112"/>
        <v>0.1338278130276217</v>
      </c>
      <c r="CH90">
        <f t="shared" si="113"/>
        <v>0.938132969323628</v>
      </c>
      <c r="CP90" s="4">
        <f t="shared" si="114"/>
        <v>6.4939165195843858</v>
      </c>
      <c r="CQ90">
        <f t="shared" si="115"/>
        <v>2.7856808445451194E-2</v>
      </c>
      <c r="CR90">
        <f t="shared" si="116"/>
        <v>0.18608348041561396</v>
      </c>
      <c r="CS90">
        <f t="shared" si="117"/>
        <v>7.3542535882515878</v>
      </c>
      <c r="CT90">
        <f t="shared" si="118"/>
        <v>4.3660131566763662E-2</v>
      </c>
      <c r="CU90">
        <f t="shared" si="119"/>
        <v>0.33574641174841258</v>
      </c>
      <c r="CV90">
        <f t="shared" si="120"/>
        <v>5.7145390482518845</v>
      </c>
      <c r="CW90">
        <f t="shared" si="121"/>
        <v>0.18480184761028748</v>
      </c>
      <c r="CX90">
        <f t="shared" si="122"/>
        <v>1.2954609517481153</v>
      </c>
    </row>
    <row r="91" spans="1:102">
      <c r="A91">
        <v>2305</v>
      </c>
      <c r="B91">
        <v>1</v>
      </c>
      <c r="C91">
        <v>14</v>
      </c>
      <c r="D91">
        <v>25</v>
      </c>
      <c r="E91">
        <v>6.27</v>
      </c>
      <c r="F91">
        <v>6.68</v>
      </c>
      <c r="G91">
        <v>6.56</v>
      </c>
      <c r="H91">
        <v>7.06</v>
      </c>
      <c r="I91">
        <v>7.69</v>
      </c>
      <c r="J91">
        <v>7.49</v>
      </c>
      <c r="K91">
        <v>5.42</v>
      </c>
      <c r="L91">
        <v>7.01</v>
      </c>
      <c r="M91">
        <v>5.87</v>
      </c>
      <c r="N91">
        <v>12.998666</v>
      </c>
      <c r="O91">
        <v>14.139668</v>
      </c>
      <c r="P91">
        <v>12.466001</v>
      </c>
      <c r="R91" s="4">
        <f t="shared" si="84"/>
        <v>7.1719235177757437</v>
      </c>
      <c r="S91">
        <f t="shared" si="70"/>
        <v>0.14384745100091614</v>
      </c>
      <c r="T91">
        <f t="shared" si="69"/>
        <v>0.90192351777574409</v>
      </c>
      <c r="U91">
        <f t="shared" si="85"/>
        <v>7.883050594335014</v>
      </c>
      <c r="V91">
        <f t="shared" si="71"/>
        <v>0.11657940429674425</v>
      </c>
      <c r="W91">
        <f t="shared" si="72"/>
        <v>0.82305059433501437</v>
      </c>
      <c r="X91">
        <f t="shared" si="86"/>
        <v>7.5194415086857882</v>
      </c>
      <c r="Y91">
        <f t="shared" si="73"/>
        <v>0.38735083186084657</v>
      </c>
      <c r="Z91">
        <f t="shared" si="74"/>
        <v>2.0994415086857883</v>
      </c>
      <c r="AG91" s="4">
        <f t="shared" si="81"/>
        <v>7.0761178708275896</v>
      </c>
      <c r="AH91">
        <f t="shared" si="75"/>
        <v>0.12856744351317226</v>
      </c>
      <c r="AI91">
        <f t="shared" si="76"/>
        <v>0.80611787082759001</v>
      </c>
      <c r="AJ91">
        <f t="shared" si="82"/>
        <v>7.8076928421326635</v>
      </c>
      <c r="AK91">
        <f t="shared" si="77"/>
        <v>0.10590550171850763</v>
      </c>
      <c r="AL91">
        <f t="shared" si="78"/>
        <v>0.74769284213266385</v>
      </c>
      <c r="AM91">
        <f t="shared" si="83"/>
        <v>7.3283974503232532</v>
      </c>
      <c r="AN91">
        <f t="shared" si="79"/>
        <v>0.35210285061314633</v>
      </c>
      <c r="AO91">
        <f t="shared" si="80"/>
        <v>1.9083974503232533</v>
      </c>
      <c r="AV91" s="4">
        <f t="shared" si="87"/>
        <v>6.655242312760266</v>
      </c>
      <c r="AW91">
        <f t="shared" si="88"/>
        <v>6.1442155145178062E-2</v>
      </c>
      <c r="AX91">
        <f t="shared" si="89"/>
        <v>0.38524231276026644</v>
      </c>
      <c r="AY91">
        <f t="shared" si="90"/>
        <v>7.486477301034915</v>
      </c>
      <c r="AZ91">
        <f t="shared" si="91"/>
        <v>6.0407549721659411E-2</v>
      </c>
      <c r="BA91">
        <f t="shared" si="92"/>
        <v>0.42647730103491543</v>
      </c>
      <c r="BB91">
        <f t="shared" si="93"/>
        <v>6.9451476012324775</v>
      </c>
      <c r="BC91">
        <f t="shared" si="94"/>
        <v>0.28139254635285565</v>
      </c>
      <c r="BD91">
        <f t="shared" si="95"/>
        <v>1.5251476012324776</v>
      </c>
      <c r="BK91" s="4">
        <f t="shared" si="96"/>
        <v>7.1435660860989501</v>
      </c>
      <c r="BL91">
        <f t="shared" si="97"/>
        <v>0.13932473462503198</v>
      </c>
      <c r="BM91">
        <f t="shared" si="98"/>
        <v>0.87356608609895048</v>
      </c>
      <c r="BN91">
        <f t="shared" si="99"/>
        <v>7.558546210412314</v>
      </c>
      <c r="BO91">
        <f t="shared" si="100"/>
        <v>7.0615610539987883E-2</v>
      </c>
      <c r="BP91">
        <f t="shared" si="101"/>
        <v>0.49854621041231439</v>
      </c>
      <c r="BQ91">
        <f t="shared" si="102"/>
        <v>6.9670098035426067</v>
      </c>
      <c r="BR91">
        <f t="shared" si="103"/>
        <v>0.2854261630152411</v>
      </c>
      <c r="BS91">
        <f t="shared" si="104"/>
        <v>1.5470098035426068</v>
      </c>
      <c r="BZ91" s="4">
        <f t="shared" si="105"/>
        <v>7.1435660860989501</v>
      </c>
      <c r="CA91">
        <f t="shared" si="106"/>
        <v>0.13932473462503198</v>
      </c>
      <c r="CB91">
        <f t="shared" si="107"/>
        <v>0.87356608609895048</v>
      </c>
      <c r="CC91">
        <f t="shared" si="108"/>
        <v>7.558546210412314</v>
      </c>
      <c r="CD91">
        <f t="shared" si="109"/>
        <v>7.0615610539987883E-2</v>
      </c>
      <c r="CE91">
        <f t="shared" si="110"/>
        <v>0.49854621041231439</v>
      </c>
      <c r="CF91">
        <f t="shared" si="111"/>
        <v>6.9670098035426067</v>
      </c>
      <c r="CG91">
        <f t="shared" si="112"/>
        <v>0.2854261630152411</v>
      </c>
      <c r="CH91">
        <f t="shared" si="113"/>
        <v>1.5470098035426068</v>
      </c>
      <c r="CP91" s="4">
        <f t="shared" si="114"/>
        <v>6.8130374015998054</v>
      </c>
      <c r="CQ91">
        <f t="shared" si="115"/>
        <v>8.6608835980830287E-2</v>
      </c>
      <c r="CR91">
        <f t="shared" si="116"/>
        <v>0.54303740159980585</v>
      </c>
      <c r="CS91">
        <f t="shared" si="117"/>
        <v>7.6733229103136571</v>
      </c>
      <c r="CT91">
        <f t="shared" si="118"/>
        <v>8.6872933472189454E-2</v>
      </c>
      <c r="CU91">
        <f t="shared" si="119"/>
        <v>0.61332291031365749</v>
      </c>
      <c r="CV91">
        <f t="shared" si="120"/>
        <v>6.6833282971929213</v>
      </c>
      <c r="CW91">
        <f t="shared" si="121"/>
        <v>0.23308640169611097</v>
      </c>
      <c r="CX91">
        <f t="shared" si="122"/>
        <v>1.2633282971929214</v>
      </c>
    </row>
    <row r="92" spans="1:102">
      <c r="A92">
        <v>2310</v>
      </c>
      <c r="B92">
        <v>1</v>
      </c>
      <c r="C92">
        <v>14</v>
      </c>
      <c r="D92">
        <v>30</v>
      </c>
      <c r="E92">
        <v>5.55</v>
      </c>
      <c r="F92">
        <v>6.27</v>
      </c>
      <c r="G92">
        <v>6.68</v>
      </c>
      <c r="H92">
        <v>6.6</v>
      </c>
      <c r="I92">
        <v>7.06</v>
      </c>
      <c r="J92">
        <v>7.69</v>
      </c>
      <c r="K92">
        <v>4.87</v>
      </c>
      <c r="L92">
        <v>5.42</v>
      </c>
      <c r="M92">
        <v>7.01</v>
      </c>
      <c r="N92">
        <v>13.017334999999999</v>
      </c>
      <c r="O92">
        <v>14.343667</v>
      </c>
      <c r="P92">
        <v>12.474334000000001</v>
      </c>
      <c r="R92" s="4">
        <f t="shared" si="84"/>
        <v>6.7952964421305708</v>
      </c>
      <c r="S92">
        <f t="shared" si="70"/>
        <v>0.22437773732082361</v>
      </c>
      <c r="T92">
        <f t="shared" si="69"/>
        <v>1.245296442130571</v>
      </c>
      <c r="U92">
        <f t="shared" si="85"/>
        <v>7.3283336286866652</v>
      </c>
      <c r="V92">
        <f t="shared" si="71"/>
        <v>0.11035358010404024</v>
      </c>
      <c r="W92">
        <f t="shared" si="72"/>
        <v>0.72833362868666551</v>
      </c>
      <c r="X92">
        <f t="shared" si="86"/>
        <v>6.1852595216383488</v>
      </c>
      <c r="Y92">
        <f t="shared" si="73"/>
        <v>0.2700738237450408</v>
      </c>
      <c r="Z92">
        <f t="shared" si="74"/>
        <v>1.3152595216383487</v>
      </c>
      <c r="AG92" s="4">
        <f t="shared" si="81"/>
        <v>6.7877373074853997</v>
      </c>
      <c r="AH92">
        <f t="shared" si="75"/>
        <v>0.22301573107845044</v>
      </c>
      <c r="AI92">
        <f t="shared" si="76"/>
        <v>1.2377373074853999</v>
      </c>
      <c r="AJ92">
        <f t="shared" si="82"/>
        <v>7.3633184995384262</v>
      </c>
      <c r="AK92">
        <f t="shared" si="77"/>
        <v>0.11565431811188281</v>
      </c>
      <c r="AL92">
        <f t="shared" si="78"/>
        <v>0.76331849953842656</v>
      </c>
      <c r="AM92">
        <f t="shared" si="83"/>
        <v>6.2443125564815753</v>
      </c>
      <c r="AN92">
        <f t="shared" si="79"/>
        <v>0.28219970358964586</v>
      </c>
      <c r="AO92">
        <f t="shared" si="80"/>
        <v>1.3743125564815752</v>
      </c>
      <c r="AV92" s="4">
        <f t="shared" si="87"/>
        <v>6.3545887647357553</v>
      </c>
      <c r="AW92">
        <f t="shared" si="88"/>
        <v>0.14497094860103701</v>
      </c>
      <c r="AX92">
        <f t="shared" si="89"/>
        <v>0.80458876473575547</v>
      </c>
      <c r="AY92">
        <f t="shared" si="90"/>
        <v>7.0191295916507821</v>
      </c>
      <c r="AZ92">
        <f t="shared" si="91"/>
        <v>6.3504483583451884E-2</v>
      </c>
      <c r="BA92">
        <f t="shared" si="92"/>
        <v>0.41912959165078245</v>
      </c>
      <c r="BB92">
        <f t="shared" si="93"/>
        <v>5.818131494502615</v>
      </c>
      <c r="BC92">
        <f t="shared" si="94"/>
        <v>0.19468819188965397</v>
      </c>
      <c r="BD92">
        <f t="shared" si="95"/>
        <v>0.94813149450261491</v>
      </c>
      <c r="BK92" s="4">
        <f t="shared" si="96"/>
        <v>6.8596443803058866</v>
      </c>
      <c r="BL92">
        <f t="shared" si="97"/>
        <v>0.23597196041547511</v>
      </c>
      <c r="BM92">
        <f t="shared" si="98"/>
        <v>1.3096443803058868</v>
      </c>
      <c r="BN92">
        <f t="shared" si="99"/>
        <v>7.1043878511937626</v>
      </c>
      <c r="BO92">
        <f t="shared" si="100"/>
        <v>7.6422401696024697E-2</v>
      </c>
      <c r="BP92">
        <f t="shared" si="101"/>
        <v>0.50438785119376295</v>
      </c>
      <c r="BQ92">
        <f t="shared" si="102"/>
        <v>5.8320627330410311</v>
      </c>
      <c r="BR92">
        <f t="shared" si="103"/>
        <v>0.19754881581951353</v>
      </c>
      <c r="BS92">
        <f t="shared" si="104"/>
        <v>0.96206273304103096</v>
      </c>
      <c r="BZ92" s="4">
        <f t="shared" si="105"/>
        <v>6.8596443803058866</v>
      </c>
      <c r="CA92">
        <f t="shared" si="106"/>
        <v>0.23597196041547511</v>
      </c>
      <c r="CB92">
        <f t="shared" si="107"/>
        <v>1.3096443803058868</v>
      </c>
      <c r="CC92">
        <f t="shared" si="108"/>
        <v>7.1043878511937626</v>
      </c>
      <c r="CD92">
        <f t="shared" si="109"/>
        <v>7.6422401696024697E-2</v>
      </c>
      <c r="CE92">
        <f t="shared" si="110"/>
        <v>0.50438785119376295</v>
      </c>
      <c r="CF92">
        <f t="shared" si="111"/>
        <v>5.8320627330410311</v>
      </c>
      <c r="CG92">
        <f t="shared" si="112"/>
        <v>0.19754881581951353</v>
      </c>
      <c r="CH92">
        <f t="shared" si="113"/>
        <v>0.96206273304103096</v>
      </c>
      <c r="CP92" s="4">
        <f t="shared" si="114"/>
        <v>6.0240288700396238</v>
      </c>
      <c r="CQ92">
        <f t="shared" si="115"/>
        <v>8.5410607214346679E-2</v>
      </c>
      <c r="CR92">
        <f t="shared" si="116"/>
        <v>0.47402887003962402</v>
      </c>
      <c r="CS92">
        <f t="shared" si="117"/>
        <v>6.8309755231966411</v>
      </c>
      <c r="CT92">
        <f t="shared" si="118"/>
        <v>3.499629139343053E-2</v>
      </c>
      <c r="CU92">
        <f t="shared" si="119"/>
        <v>0.2309755231966415</v>
      </c>
      <c r="CV92">
        <f t="shared" si="120"/>
        <v>5.5441826088982147</v>
      </c>
      <c r="CW92">
        <f t="shared" si="121"/>
        <v>0.13843585398320626</v>
      </c>
      <c r="CX92">
        <f t="shared" si="122"/>
        <v>0.67418260889821457</v>
      </c>
    </row>
    <row r="93" spans="1:102">
      <c r="A93">
        <v>2315</v>
      </c>
      <c r="B93">
        <v>1</v>
      </c>
      <c r="C93">
        <v>14</v>
      </c>
      <c r="D93">
        <v>35</v>
      </c>
      <c r="E93">
        <v>6.96</v>
      </c>
      <c r="F93">
        <v>5.55</v>
      </c>
      <c r="G93">
        <v>6.27</v>
      </c>
      <c r="H93">
        <v>7.81</v>
      </c>
      <c r="I93">
        <v>6.6</v>
      </c>
      <c r="J93">
        <v>7.06</v>
      </c>
      <c r="K93">
        <v>6.24</v>
      </c>
      <c r="L93">
        <v>4.87</v>
      </c>
      <c r="M93">
        <v>5.42</v>
      </c>
      <c r="N93">
        <v>13.210334</v>
      </c>
      <c r="O93">
        <v>14.062666</v>
      </c>
      <c r="P93">
        <v>12.836667</v>
      </c>
      <c r="R93" s="4">
        <f t="shared" si="84"/>
        <v>6.1463756350813821</v>
      </c>
      <c r="S93">
        <f t="shared" si="70"/>
        <v>0.1169000524308359</v>
      </c>
      <c r="T93">
        <f t="shared" ref="T93:T101" si="123">ABS(E93-R93)</f>
        <v>0.81362436491861789</v>
      </c>
      <c r="U93">
        <f t="shared" si="85"/>
        <v>6.8462759045301995</v>
      </c>
      <c r="V93">
        <f t="shared" si="71"/>
        <v>0.12339617099485277</v>
      </c>
      <c r="W93">
        <f t="shared" si="72"/>
        <v>0.96372409546980009</v>
      </c>
      <c r="X93">
        <f t="shared" si="86"/>
        <v>5.7097759511090249</v>
      </c>
      <c r="Y93">
        <f t="shared" si="73"/>
        <v>8.4971802706887062E-2</v>
      </c>
      <c r="Z93">
        <f t="shared" si="74"/>
        <v>0.5302240488909753</v>
      </c>
      <c r="AG93" s="4">
        <f t="shared" si="81"/>
        <v>6.1826052581843536</v>
      </c>
      <c r="AH93">
        <f t="shared" si="75"/>
        <v>0.11169464681259288</v>
      </c>
      <c r="AI93">
        <f t="shared" si="76"/>
        <v>0.77739474181564638</v>
      </c>
      <c r="AJ93">
        <f t="shared" si="82"/>
        <v>6.866824978867843</v>
      </c>
      <c r="AK93">
        <f t="shared" si="77"/>
        <v>0.12076504752012249</v>
      </c>
      <c r="AL93">
        <f t="shared" si="78"/>
        <v>0.94317502113215657</v>
      </c>
      <c r="AM93">
        <f t="shared" si="83"/>
        <v>5.6518319085948612</v>
      </c>
      <c r="AN93">
        <f t="shared" si="79"/>
        <v>9.4257706955951759E-2</v>
      </c>
      <c r="AO93">
        <f t="shared" si="80"/>
        <v>0.58816809140513904</v>
      </c>
      <c r="AV93" s="4">
        <f t="shared" si="87"/>
        <v>5.6985461234383994</v>
      </c>
      <c r="AW93">
        <f t="shared" si="88"/>
        <v>0.1812433730691955</v>
      </c>
      <c r="AX93">
        <f t="shared" si="89"/>
        <v>1.2614538765616006</v>
      </c>
      <c r="AY93">
        <f t="shared" si="90"/>
        <v>6.5036983064144138</v>
      </c>
      <c r="AZ93">
        <f t="shared" si="91"/>
        <v>0.1672601400237626</v>
      </c>
      <c r="BA93">
        <f t="shared" si="92"/>
        <v>1.3063016935855858</v>
      </c>
      <c r="BB93">
        <f t="shared" si="93"/>
        <v>5.1545848616865761</v>
      </c>
      <c r="BC93">
        <f t="shared" si="94"/>
        <v>0.17394473370407437</v>
      </c>
      <c r="BD93">
        <f t="shared" si="95"/>
        <v>1.0854151383134241</v>
      </c>
      <c r="BK93" s="4">
        <f t="shared" si="96"/>
        <v>6.2641869490582645</v>
      </c>
      <c r="BL93">
        <f t="shared" si="97"/>
        <v>9.9973139503122921E-2</v>
      </c>
      <c r="BM93">
        <f t="shared" si="98"/>
        <v>0.69581305094173551</v>
      </c>
      <c r="BN93">
        <f t="shared" si="99"/>
        <v>6.5959490303995594</v>
      </c>
      <c r="BO93">
        <f t="shared" si="100"/>
        <v>0.1554482675544738</v>
      </c>
      <c r="BP93">
        <f t="shared" si="101"/>
        <v>1.2140509696004402</v>
      </c>
      <c r="BQ93">
        <f t="shared" si="102"/>
        <v>5.1768829704593777</v>
      </c>
      <c r="BR93">
        <f t="shared" si="103"/>
        <v>0.17037131883663822</v>
      </c>
      <c r="BS93">
        <f t="shared" si="104"/>
        <v>1.0631170295406225</v>
      </c>
      <c r="BZ93" s="4">
        <f t="shared" si="105"/>
        <v>6.2641869490582645</v>
      </c>
      <c r="CA93">
        <f t="shared" si="106"/>
        <v>9.9973139503122921E-2</v>
      </c>
      <c r="CB93">
        <f t="shared" si="107"/>
        <v>0.69581305094173551</v>
      </c>
      <c r="CC93">
        <f t="shared" si="108"/>
        <v>6.5959490303995594</v>
      </c>
      <c r="CD93">
        <f t="shared" si="109"/>
        <v>0.1554482675544738</v>
      </c>
      <c r="CE93">
        <f t="shared" si="110"/>
        <v>1.2140509696004402</v>
      </c>
      <c r="CF93">
        <f t="shared" si="111"/>
        <v>5.1768829704593777</v>
      </c>
      <c r="CG93">
        <f t="shared" si="112"/>
        <v>0.17037131883663822</v>
      </c>
      <c r="CH93">
        <f t="shared" si="113"/>
        <v>1.0631170295406225</v>
      </c>
      <c r="CP93" s="4">
        <f t="shared" si="114"/>
        <v>5.5486745833460249</v>
      </c>
      <c r="CQ93">
        <f t="shared" si="115"/>
        <v>0.20277664032384699</v>
      </c>
      <c r="CR93">
        <f t="shared" si="116"/>
        <v>1.411325416653975</v>
      </c>
      <c r="CS93">
        <f t="shared" si="117"/>
        <v>6.4245673802234284</v>
      </c>
      <c r="CT93">
        <f t="shared" si="118"/>
        <v>0.17739214081646237</v>
      </c>
      <c r="CU93">
        <f t="shared" si="119"/>
        <v>1.3854326197765712</v>
      </c>
      <c r="CV93">
        <f t="shared" si="120"/>
        <v>4.8476339218808997</v>
      </c>
      <c r="CW93">
        <f t="shared" si="121"/>
        <v>0.22313558944216352</v>
      </c>
      <c r="CX93">
        <f t="shared" si="122"/>
        <v>1.3923660781191005</v>
      </c>
    </row>
    <row r="94" spans="1:102">
      <c r="A94">
        <v>2320</v>
      </c>
      <c r="B94">
        <v>1</v>
      </c>
      <c r="C94">
        <v>14</v>
      </c>
      <c r="D94">
        <v>40</v>
      </c>
      <c r="E94">
        <v>6.06</v>
      </c>
      <c r="F94">
        <v>6.96</v>
      </c>
      <c r="G94">
        <v>5.55</v>
      </c>
      <c r="H94">
        <v>6.64</v>
      </c>
      <c r="I94">
        <v>7.81</v>
      </c>
      <c r="J94">
        <v>6.6</v>
      </c>
      <c r="K94">
        <v>4.7699999999999996</v>
      </c>
      <c r="L94">
        <v>6.24</v>
      </c>
      <c r="M94">
        <v>4.87</v>
      </c>
      <c r="N94">
        <v>12.887333999999999</v>
      </c>
      <c r="O94">
        <v>15.579667000000001</v>
      </c>
      <c r="P94">
        <v>13.778333</v>
      </c>
      <c r="R94" s="4">
        <f t="shared" si="84"/>
        <v>7.4214573696903399</v>
      </c>
      <c r="S94">
        <f t="shared" si="70"/>
        <v>0.22466293229213538</v>
      </c>
      <c r="T94">
        <f t="shared" si="123"/>
        <v>1.3614573696903403</v>
      </c>
      <c r="U94">
        <f t="shared" si="85"/>
        <v>8.0795608339183609</v>
      </c>
      <c r="V94">
        <f t="shared" si="71"/>
        <v>0.21680133040939176</v>
      </c>
      <c r="W94">
        <f t="shared" si="72"/>
        <v>1.4395608339183612</v>
      </c>
      <c r="X94">
        <f t="shared" si="86"/>
        <v>7.0304603481725767</v>
      </c>
      <c r="Y94">
        <f t="shared" si="73"/>
        <v>0.47389105831710215</v>
      </c>
      <c r="Z94">
        <f t="shared" si="74"/>
        <v>2.2604603481725771</v>
      </c>
      <c r="AG94" s="4">
        <f t="shared" si="81"/>
        <v>7.1031568898226007</v>
      </c>
      <c r="AH94">
        <f t="shared" si="75"/>
        <v>0.17213810063079227</v>
      </c>
      <c r="AI94">
        <f t="shared" si="76"/>
        <v>1.0431568898226011</v>
      </c>
      <c r="AJ94">
        <f t="shared" si="82"/>
        <v>7.8345554524113874</v>
      </c>
      <c r="AK94">
        <f t="shared" si="77"/>
        <v>0.17990292958002829</v>
      </c>
      <c r="AL94">
        <f t="shared" si="78"/>
        <v>1.1945554524113877</v>
      </c>
      <c r="AM94">
        <f t="shared" si="83"/>
        <v>6.7541065089487518</v>
      </c>
      <c r="AN94">
        <f t="shared" si="79"/>
        <v>0.41595524296619546</v>
      </c>
      <c r="AO94">
        <f t="shared" si="80"/>
        <v>1.9841065089487522</v>
      </c>
      <c r="AV94" s="4">
        <f t="shared" si="87"/>
        <v>6.6690971749331345</v>
      </c>
      <c r="AW94">
        <f t="shared" si="88"/>
        <v>0.10051108497246451</v>
      </c>
      <c r="AX94">
        <f t="shared" si="89"/>
        <v>0.60909717493313487</v>
      </c>
      <c r="AY94">
        <f t="shared" si="90"/>
        <v>7.4592269967933431</v>
      </c>
      <c r="AZ94">
        <f t="shared" si="91"/>
        <v>0.12337755975803366</v>
      </c>
      <c r="BA94">
        <f t="shared" si="92"/>
        <v>0.81922699679334343</v>
      </c>
      <c r="BB94">
        <f t="shared" si="93"/>
        <v>6.2499513389557038</v>
      </c>
      <c r="BC94">
        <f t="shared" si="94"/>
        <v>0.31026233521083946</v>
      </c>
      <c r="BD94">
        <f t="shared" si="95"/>
        <v>1.4799513389557042</v>
      </c>
      <c r="BK94" s="4">
        <f t="shared" si="96"/>
        <v>7.1667098008046519</v>
      </c>
      <c r="BL94">
        <f t="shared" si="97"/>
        <v>0.18262537967073472</v>
      </c>
      <c r="BM94">
        <f t="shared" si="98"/>
        <v>1.1067098008046523</v>
      </c>
      <c r="BN94">
        <f t="shared" si="99"/>
        <v>7.526955951748814</v>
      </c>
      <c r="BO94">
        <f t="shared" si="100"/>
        <v>0.13357770357662868</v>
      </c>
      <c r="BP94">
        <f t="shared" si="101"/>
        <v>0.88695595174881436</v>
      </c>
      <c r="BQ94">
        <f t="shared" si="102"/>
        <v>6.2785716658660657</v>
      </c>
      <c r="BR94">
        <f t="shared" si="103"/>
        <v>0.31626240374550657</v>
      </c>
      <c r="BS94">
        <f t="shared" si="104"/>
        <v>1.5085716658660662</v>
      </c>
      <c r="BZ94" s="4">
        <f t="shared" si="105"/>
        <v>7.1667098008046519</v>
      </c>
      <c r="CA94">
        <f t="shared" si="106"/>
        <v>0.18262537967073472</v>
      </c>
      <c r="CB94">
        <f t="shared" si="107"/>
        <v>1.1067098008046523</v>
      </c>
      <c r="CC94">
        <f t="shared" si="108"/>
        <v>7.526955951748814</v>
      </c>
      <c r="CD94">
        <f t="shared" si="109"/>
        <v>0.13357770357662868</v>
      </c>
      <c r="CE94">
        <f t="shared" si="110"/>
        <v>0.88695595174881436</v>
      </c>
      <c r="CF94">
        <f t="shared" si="111"/>
        <v>6.2785716658660657</v>
      </c>
      <c r="CG94">
        <f t="shared" si="112"/>
        <v>0.31626240374550657</v>
      </c>
      <c r="CH94">
        <f t="shared" si="113"/>
        <v>1.5085716658660662</v>
      </c>
      <c r="CP94" s="4">
        <f t="shared" si="114"/>
        <v>6.7594626818550561</v>
      </c>
      <c r="CQ94">
        <f t="shared" si="115"/>
        <v>0.11542288479456378</v>
      </c>
      <c r="CR94">
        <f t="shared" si="116"/>
        <v>0.69946268185505645</v>
      </c>
      <c r="CS94">
        <f t="shared" si="117"/>
        <v>7.4842786184473242</v>
      </c>
      <c r="CT94">
        <f t="shared" si="118"/>
        <v>0.12715039434447659</v>
      </c>
      <c r="CU94">
        <f t="shared" si="119"/>
        <v>0.84427861844732455</v>
      </c>
      <c r="CV94">
        <f t="shared" si="120"/>
        <v>5.8950588960840991</v>
      </c>
      <c r="CW94">
        <f t="shared" si="121"/>
        <v>0.23586140379121584</v>
      </c>
      <c r="CX94">
        <f t="shared" si="122"/>
        <v>1.1250588960840995</v>
      </c>
    </row>
    <row r="95" spans="1:102">
      <c r="A95">
        <v>2325</v>
      </c>
      <c r="B95">
        <v>1</v>
      </c>
      <c r="C95">
        <v>14</v>
      </c>
      <c r="D95">
        <v>45</v>
      </c>
      <c r="E95">
        <v>6.77</v>
      </c>
      <c r="F95">
        <v>6.06</v>
      </c>
      <c r="G95">
        <v>6.96</v>
      </c>
      <c r="H95">
        <v>7.67</v>
      </c>
      <c r="I95">
        <v>6.64</v>
      </c>
      <c r="J95">
        <v>7.81</v>
      </c>
      <c r="K95">
        <v>6.31</v>
      </c>
      <c r="L95">
        <v>4.7699999999999996</v>
      </c>
      <c r="M95">
        <v>6.24</v>
      </c>
      <c r="N95">
        <v>14.525665999999999</v>
      </c>
      <c r="O95">
        <v>15.802667</v>
      </c>
      <c r="P95">
        <v>14.363666</v>
      </c>
      <c r="R95" s="4">
        <f t="shared" si="84"/>
        <v>6.7190726901903846</v>
      </c>
      <c r="S95">
        <f t="shared" si="70"/>
        <v>7.5224977562208303E-3</v>
      </c>
      <c r="T95">
        <f t="shared" si="123"/>
        <v>5.0927309809615018E-2</v>
      </c>
      <c r="U95">
        <f t="shared" si="85"/>
        <v>7.0422798317219515</v>
      </c>
      <c r="V95">
        <f t="shared" si="71"/>
        <v>8.1840960662066295E-2</v>
      </c>
      <c r="W95">
        <f t="shared" si="72"/>
        <v>0.62772016827804844</v>
      </c>
      <c r="X95">
        <f t="shared" si="86"/>
        <v>5.7665683140805486</v>
      </c>
      <c r="Y95">
        <f t="shared" si="73"/>
        <v>8.6122295708312369E-2</v>
      </c>
      <c r="Z95">
        <f t="shared" si="74"/>
        <v>0.54343168591945101</v>
      </c>
      <c r="AG95" s="4">
        <f t="shared" si="81"/>
        <v>6.777475504105154</v>
      </c>
      <c r="AH95">
        <f t="shared" si="75"/>
        <v>1.10421035526653E-3</v>
      </c>
      <c r="AI95">
        <f t="shared" si="76"/>
        <v>7.4755041051544069E-3</v>
      </c>
      <c r="AJ95">
        <f t="shared" si="82"/>
        <v>7.1404745025299814</v>
      </c>
      <c r="AK95">
        <f t="shared" si="77"/>
        <v>6.9038526397655606E-2</v>
      </c>
      <c r="AL95">
        <f t="shared" si="78"/>
        <v>0.52952549747001854</v>
      </c>
      <c r="AM95">
        <f t="shared" si="83"/>
        <v>5.790637635688336</v>
      </c>
      <c r="AN95">
        <f t="shared" si="79"/>
        <v>8.2307823187268411E-2</v>
      </c>
      <c r="AO95">
        <f t="shared" si="80"/>
        <v>0.5193623643116636</v>
      </c>
      <c r="AV95" s="4">
        <f t="shared" si="87"/>
        <v>6.2456826542980002</v>
      </c>
      <c r="AW95">
        <f t="shared" si="88"/>
        <v>7.7447170709305679E-2</v>
      </c>
      <c r="AX95">
        <f t="shared" si="89"/>
        <v>0.52431734570199939</v>
      </c>
      <c r="AY95">
        <f t="shared" si="90"/>
        <v>6.7216047634542342</v>
      </c>
      <c r="AZ95">
        <f t="shared" si="91"/>
        <v>0.12364996565133843</v>
      </c>
      <c r="BA95">
        <f t="shared" si="92"/>
        <v>0.94839523654576574</v>
      </c>
      <c r="BB95">
        <f t="shared" si="93"/>
        <v>5.2023960436187267</v>
      </c>
      <c r="BC95">
        <f t="shared" si="94"/>
        <v>0.17553153032983726</v>
      </c>
      <c r="BD95">
        <f t="shared" si="95"/>
        <v>1.107603956381273</v>
      </c>
      <c r="BK95" s="4">
        <f t="shared" si="96"/>
        <v>6.8676112228810355</v>
      </c>
      <c r="BL95">
        <f t="shared" si="97"/>
        <v>1.4418201311822152E-2</v>
      </c>
      <c r="BM95">
        <f t="shared" si="98"/>
        <v>9.7611222881035964E-2</v>
      </c>
      <c r="BN95">
        <f t="shared" si="99"/>
        <v>6.8378079881191702</v>
      </c>
      <c r="BO95">
        <f t="shared" si="100"/>
        <v>0.10849961041471053</v>
      </c>
      <c r="BP95">
        <f t="shared" si="101"/>
        <v>0.8321920118808297</v>
      </c>
      <c r="BQ95">
        <f t="shared" si="102"/>
        <v>5.2243526682024806</v>
      </c>
      <c r="BR95">
        <f t="shared" si="103"/>
        <v>0.17205187508677006</v>
      </c>
      <c r="BS95">
        <f t="shared" si="104"/>
        <v>1.085647331797519</v>
      </c>
      <c r="BZ95" s="4">
        <f t="shared" si="105"/>
        <v>6.8676112228810355</v>
      </c>
      <c r="CA95">
        <f t="shared" si="106"/>
        <v>1.4418201311822152E-2</v>
      </c>
      <c r="CB95">
        <f t="shared" si="107"/>
        <v>9.7611222881035964E-2</v>
      </c>
      <c r="CC95">
        <f t="shared" si="108"/>
        <v>6.8378079881191702</v>
      </c>
      <c r="CD95">
        <f t="shared" si="109"/>
        <v>0.10849961041471053</v>
      </c>
      <c r="CE95">
        <f t="shared" si="110"/>
        <v>0.8321920118808297</v>
      </c>
      <c r="CF95">
        <f t="shared" si="111"/>
        <v>5.2243526682024806</v>
      </c>
      <c r="CG95">
        <f t="shared" si="112"/>
        <v>0.17205187508677006</v>
      </c>
      <c r="CH95">
        <f t="shared" si="113"/>
        <v>1.085647331797519</v>
      </c>
      <c r="CP95" s="4">
        <f t="shared" si="114"/>
        <v>5.7316479150417479</v>
      </c>
      <c r="CQ95">
        <f t="shared" si="115"/>
        <v>0.15337549260830899</v>
      </c>
      <c r="CR95">
        <f t="shared" si="116"/>
        <v>1.0383520849582517</v>
      </c>
      <c r="CS95">
        <f t="shared" si="117"/>
        <v>6.5551121979085707</v>
      </c>
      <c r="CT95">
        <f t="shared" si="118"/>
        <v>0.14535694942521893</v>
      </c>
      <c r="CU95">
        <f t="shared" si="119"/>
        <v>1.1148878020914292</v>
      </c>
      <c r="CV95">
        <f t="shared" si="120"/>
        <v>4.8900651468669318</v>
      </c>
      <c r="CW95">
        <f t="shared" si="121"/>
        <v>0.22502929526673024</v>
      </c>
      <c r="CX95">
        <f t="shared" si="122"/>
        <v>1.4199348531330678</v>
      </c>
    </row>
    <row r="96" spans="1:102">
      <c r="A96">
        <v>2330</v>
      </c>
      <c r="B96">
        <v>1</v>
      </c>
      <c r="C96">
        <v>14</v>
      </c>
      <c r="D96">
        <v>50</v>
      </c>
      <c r="E96">
        <v>6.17</v>
      </c>
      <c r="F96">
        <v>6.77</v>
      </c>
      <c r="G96">
        <v>6.06</v>
      </c>
      <c r="H96">
        <v>7.28</v>
      </c>
      <c r="I96">
        <v>7.67</v>
      </c>
      <c r="J96">
        <v>6.64</v>
      </c>
      <c r="K96">
        <v>5.42</v>
      </c>
      <c r="L96">
        <v>6.31</v>
      </c>
      <c r="M96">
        <v>4.7699999999999996</v>
      </c>
      <c r="N96">
        <v>14.984667999999999</v>
      </c>
      <c r="O96">
        <v>16.980001000000001</v>
      </c>
      <c r="P96">
        <v>14.630001</v>
      </c>
      <c r="R96" s="4">
        <f t="shared" si="84"/>
        <v>7.4095318853567882</v>
      </c>
      <c r="S96">
        <f t="shared" si="70"/>
        <v>0.20089657785361237</v>
      </c>
      <c r="T96">
        <f t="shared" si="123"/>
        <v>1.2395318853567883</v>
      </c>
      <c r="U96">
        <f t="shared" si="85"/>
        <v>8.0252168289341856</v>
      </c>
      <c r="V96">
        <f t="shared" si="71"/>
        <v>0.10236494902942107</v>
      </c>
      <c r="W96">
        <f t="shared" si="72"/>
        <v>0.74521682893418539</v>
      </c>
      <c r="X96">
        <f t="shared" si="86"/>
        <v>7.1393452678062994</v>
      </c>
      <c r="Y96">
        <f t="shared" si="73"/>
        <v>0.31722237413400362</v>
      </c>
      <c r="Z96">
        <f t="shared" si="74"/>
        <v>1.7193452678062995</v>
      </c>
      <c r="AG96" s="4">
        <f t="shared" si="81"/>
        <v>7.1874414960741246</v>
      </c>
      <c r="AH96">
        <f t="shared" si="75"/>
        <v>0.16490137699742702</v>
      </c>
      <c r="AI96">
        <f t="shared" si="76"/>
        <v>1.0174414960741247</v>
      </c>
      <c r="AJ96">
        <f t="shared" si="82"/>
        <v>7.8064943354576277</v>
      </c>
      <c r="AK96">
        <f t="shared" si="77"/>
        <v>7.232065047494883E-2</v>
      </c>
      <c r="AL96">
        <f t="shared" si="78"/>
        <v>0.52649433545762747</v>
      </c>
      <c r="AM96">
        <f t="shared" si="83"/>
        <v>6.8461143510354132</v>
      </c>
      <c r="AN96">
        <f t="shared" si="79"/>
        <v>0.2631207289733235</v>
      </c>
      <c r="AO96">
        <f t="shared" si="80"/>
        <v>1.4261143510354133</v>
      </c>
      <c r="AV96" s="4">
        <f t="shared" si="87"/>
        <v>6.6235170171649118</v>
      </c>
      <c r="AW96">
        <f t="shared" si="88"/>
        <v>7.3503568422189927E-2</v>
      </c>
      <c r="AX96">
        <f t="shared" si="89"/>
        <v>0.45351701716491188</v>
      </c>
      <c r="AY96">
        <f t="shared" si="90"/>
        <v>7.3584562068138331</v>
      </c>
      <c r="AZ96">
        <f t="shared" si="91"/>
        <v>1.0776951485416594E-2</v>
      </c>
      <c r="BA96">
        <f t="shared" si="92"/>
        <v>7.8456206813832807E-2</v>
      </c>
      <c r="BB96">
        <f t="shared" si="93"/>
        <v>6.2774117289965989</v>
      </c>
      <c r="BC96">
        <f t="shared" si="94"/>
        <v>0.15819404594033193</v>
      </c>
      <c r="BD96">
        <f t="shared" si="95"/>
        <v>0.85741172899659901</v>
      </c>
      <c r="BK96" s="4">
        <f t="shared" si="96"/>
        <v>7.2752488574255718</v>
      </c>
      <c r="BL96">
        <f t="shared" si="97"/>
        <v>0.1791327159522807</v>
      </c>
      <c r="BM96">
        <f t="shared" si="98"/>
        <v>1.1052488574255719</v>
      </c>
      <c r="BN96">
        <f t="shared" si="99"/>
        <v>7.4584663973068412</v>
      </c>
      <c r="BO96">
        <f t="shared" si="100"/>
        <v>2.4514615014675962E-2</v>
      </c>
      <c r="BP96">
        <f t="shared" si="101"/>
        <v>0.178466397306841</v>
      </c>
      <c r="BQ96">
        <f t="shared" si="102"/>
        <v>6.3104948296091061</v>
      </c>
      <c r="BR96">
        <f t="shared" si="103"/>
        <v>0.16429793904227052</v>
      </c>
      <c r="BS96">
        <f t="shared" si="104"/>
        <v>0.8904948296091062</v>
      </c>
      <c r="BZ96" s="4">
        <f t="shared" si="105"/>
        <v>7.2752488574255718</v>
      </c>
      <c r="CA96">
        <f t="shared" si="106"/>
        <v>0.1791327159522807</v>
      </c>
      <c r="CB96">
        <f t="shared" si="107"/>
        <v>1.1052488574255719</v>
      </c>
      <c r="CC96">
        <f t="shared" si="108"/>
        <v>7.4584663973068412</v>
      </c>
      <c r="CD96">
        <f t="shared" si="109"/>
        <v>2.4514615014675962E-2</v>
      </c>
      <c r="CE96">
        <f t="shared" si="110"/>
        <v>0.178466397306841</v>
      </c>
      <c r="CF96">
        <f t="shared" si="111"/>
        <v>6.3104948296091061</v>
      </c>
      <c r="CG96">
        <f t="shared" si="112"/>
        <v>0.16429793904227052</v>
      </c>
      <c r="CH96">
        <f t="shared" si="113"/>
        <v>0.8904948296091062</v>
      </c>
      <c r="CP96" s="4">
        <f t="shared" si="114"/>
        <v>6.7177466368819054</v>
      </c>
      <c r="CQ96">
        <f t="shared" si="115"/>
        <v>8.8775792039206727E-2</v>
      </c>
      <c r="CR96">
        <f t="shared" si="116"/>
        <v>0.5477466368819055</v>
      </c>
      <c r="CS96">
        <f t="shared" si="117"/>
        <v>7.4666915969595049</v>
      </c>
      <c r="CT96">
        <f t="shared" si="118"/>
        <v>2.5644450131800091E-2</v>
      </c>
      <c r="CU96">
        <f t="shared" si="119"/>
        <v>0.18669159695950466</v>
      </c>
      <c r="CV96">
        <f t="shared" si="120"/>
        <v>5.9376164289520377</v>
      </c>
      <c r="CW96">
        <f t="shared" si="121"/>
        <v>9.5501186153512496E-2</v>
      </c>
      <c r="CX96">
        <f t="shared" si="122"/>
        <v>0.51761642895203774</v>
      </c>
    </row>
    <row r="97" spans="1:102">
      <c r="A97">
        <v>2335</v>
      </c>
      <c r="B97">
        <v>1</v>
      </c>
      <c r="C97">
        <v>14</v>
      </c>
      <c r="D97">
        <v>55</v>
      </c>
      <c r="E97">
        <v>6.67</v>
      </c>
      <c r="F97">
        <v>6.17</v>
      </c>
      <c r="G97">
        <v>6.77</v>
      </c>
      <c r="H97">
        <v>7.37</v>
      </c>
      <c r="I97">
        <v>7.28</v>
      </c>
      <c r="J97">
        <v>7.67</v>
      </c>
      <c r="K97">
        <v>5.47</v>
      </c>
      <c r="L97">
        <v>5.42</v>
      </c>
      <c r="M97">
        <v>6.31</v>
      </c>
      <c r="N97">
        <v>15.140669000000001</v>
      </c>
      <c r="O97">
        <v>16.463331</v>
      </c>
      <c r="P97">
        <v>14.374333</v>
      </c>
      <c r="R97" s="4">
        <f t="shared" si="84"/>
        <v>6.8683884021218757</v>
      </c>
      <c r="S97">
        <f t="shared" si="70"/>
        <v>2.9743388623969386E-2</v>
      </c>
      <c r="T97">
        <f t="shared" si="123"/>
        <v>0.19838840212187581</v>
      </c>
      <c r="U97">
        <f t="shared" si="85"/>
        <v>7.6060869841119061</v>
      </c>
      <c r="V97">
        <f t="shared" si="71"/>
        <v>3.2033512091167705E-2</v>
      </c>
      <c r="W97">
        <f t="shared" si="72"/>
        <v>0.23608698411190598</v>
      </c>
      <c r="X97">
        <f t="shared" si="86"/>
        <v>6.3590747891583268</v>
      </c>
      <c r="Y97">
        <f t="shared" si="73"/>
        <v>0.1625365245262024</v>
      </c>
      <c r="Z97">
        <f t="shared" si="74"/>
        <v>0.88907478915832705</v>
      </c>
      <c r="AG97" s="4">
        <f t="shared" si="81"/>
        <v>6.8680041818339843</v>
      </c>
      <c r="AH97">
        <f t="shared" si="75"/>
        <v>2.9685784382906203E-2</v>
      </c>
      <c r="AI97">
        <f t="shared" si="76"/>
        <v>0.19800418183398438</v>
      </c>
      <c r="AJ97">
        <f t="shared" si="82"/>
        <v>7.6012760918605364</v>
      </c>
      <c r="AK97">
        <f t="shared" si="77"/>
        <v>3.1380745164251878E-2</v>
      </c>
      <c r="AL97">
        <f t="shared" si="78"/>
        <v>0.23127609186053633</v>
      </c>
      <c r="AM97">
        <f t="shared" si="83"/>
        <v>6.3198198271295345</v>
      </c>
      <c r="AN97">
        <f t="shared" si="79"/>
        <v>0.15536011464890948</v>
      </c>
      <c r="AO97">
        <f t="shared" si="80"/>
        <v>0.84981982712953474</v>
      </c>
      <c r="AV97" s="4">
        <f t="shared" si="87"/>
        <v>6.2937884361986667</v>
      </c>
      <c r="AW97">
        <f t="shared" si="88"/>
        <v>5.640353280379809E-2</v>
      </c>
      <c r="AX97">
        <f t="shared" si="89"/>
        <v>0.37621156380133325</v>
      </c>
      <c r="AY97">
        <f t="shared" si="90"/>
        <v>7.1601797645782961</v>
      </c>
      <c r="AZ97">
        <f t="shared" si="91"/>
        <v>2.8469502770923204E-2</v>
      </c>
      <c r="BA97">
        <f t="shared" si="92"/>
        <v>0.20982023542170403</v>
      </c>
      <c r="BB97">
        <f t="shared" si="93"/>
        <v>5.7577148433150516</v>
      </c>
      <c r="BC97">
        <f t="shared" si="94"/>
        <v>5.2598691648089911E-2</v>
      </c>
      <c r="BD97">
        <f t="shared" si="95"/>
        <v>0.28771484331505182</v>
      </c>
      <c r="BK97" s="4">
        <f t="shared" si="96"/>
        <v>6.9635936332984079</v>
      </c>
      <c r="BL97">
        <f t="shared" si="97"/>
        <v>4.4017036476522928E-2</v>
      </c>
      <c r="BM97">
        <f t="shared" si="98"/>
        <v>0.29359363329840793</v>
      </c>
      <c r="BN97">
        <f t="shared" si="99"/>
        <v>7.2704677775195066</v>
      </c>
      <c r="BO97">
        <f t="shared" si="100"/>
        <v>1.3505050540094102E-2</v>
      </c>
      <c r="BP97">
        <f t="shared" si="101"/>
        <v>9.9532222480493537E-2</v>
      </c>
      <c r="BQ97">
        <f t="shared" si="102"/>
        <v>5.7811209600333777</v>
      </c>
      <c r="BR97">
        <f t="shared" si="103"/>
        <v>5.6877689219995975E-2</v>
      </c>
      <c r="BS97">
        <f t="shared" si="104"/>
        <v>0.31112096003337797</v>
      </c>
      <c r="BZ97" s="4">
        <f t="shared" si="105"/>
        <v>6.9635936332984079</v>
      </c>
      <c r="CA97">
        <f t="shared" si="106"/>
        <v>4.4017036476522928E-2</v>
      </c>
      <c r="CB97">
        <f t="shared" si="107"/>
        <v>0.29359363329840793</v>
      </c>
      <c r="CC97">
        <f t="shared" si="108"/>
        <v>7.2704677775195066</v>
      </c>
      <c r="CD97">
        <f t="shared" si="109"/>
        <v>1.3505050540094102E-2</v>
      </c>
      <c r="CE97">
        <f t="shared" si="110"/>
        <v>9.9532222480493537E-2</v>
      </c>
      <c r="CF97">
        <f t="shared" si="111"/>
        <v>5.7811209600333777</v>
      </c>
      <c r="CG97">
        <f t="shared" si="112"/>
        <v>5.6877689219995975E-2</v>
      </c>
      <c r="CH97">
        <f t="shared" si="113"/>
        <v>0.31112096003337797</v>
      </c>
      <c r="CP97" s="4">
        <f t="shared" si="114"/>
        <v>6.1157131147846719</v>
      </c>
      <c r="CQ97">
        <f t="shared" si="115"/>
        <v>8.3101482041278554E-2</v>
      </c>
      <c r="CR97">
        <f t="shared" si="116"/>
        <v>0.55428688521532798</v>
      </c>
      <c r="CS97">
        <f t="shared" si="117"/>
        <v>7.0333571486169033</v>
      </c>
      <c r="CT97">
        <f t="shared" si="118"/>
        <v>4.5677456089972431E-2</v>
      </c>
      <c r="CU97">
        <f t="shared" si="119"/>
        <v>0.3366428513830968</v>
      </c>
      <c r="CV97">
        <f t="shared" si="120"/>
        <v>5.4374704290443878</v>
      </c>
      <c r="CW97">
        <f t="shared" si="121"/>
        <v>5.9469051107151616E-3</v>
      </c>
      <c r="CX97">
        <f t="shared" si="122"/>
        <v>3.2529570955611931E-2</v>
      </c>
    </row>
    <row r="98" spans="1:102">
      <c r="A98">
        <v>2340</v>
      </c>
      <c r="B98">
        <v>1</v>
      </c>
      <c r="C98">
        <v>15</v>
      </c>
      <c r="D98">
        <v>0</v>
      </c>
      <c r="E98">
        <v>6.92</v>
      </c>
      <c r="F98">
        <v>6.67</v>
      </c>
      <c r="G98">
        <v>6.17</v>
      </c>
      <c r="H98">
        <v>7.32</v>
      </c>
      <c r="I98">
        <v>7.37</v>
      </c>
      <c r="J98">
        <v>7.28</v>
      </c>
      <c r="K98">
        <v>5.61</v>
      </c>
      <c r="L98">
        <v>5.47</v>
      </c>
      <c r="M98">
        <v>5.42</v>
      </c>
      <c r="N98">
        <v>13.914</v>
      </c>
      <c r="O98">
        <v>15.929335999999999</v>
      </c>
      <c r="P98">
        <v>14.184333000000001</v>
      </c>
      <c r="R98" s="4">
        <f t="shared" si="84"/>
        <v>7.2339630204805081</v>
      </c>
      <c r="S98">
        <f t="shared" si="70"/>
        <v>4.5370378682154364E-2</v>
      </c>
      <c r="T98">
        <f t="shared" si="123"/>
        <v>0.31396302048050817</v>
      </c>
      <c r="U98">
        <f t="shared" si="85"/>
        <v>7.7128214599268841</v>
      </c>
      <c r="V98">
        <f t="shared" si="71"/>
        <v>5.3664133869792865E-2</v>
      </c>
      <c r="W98">
        <f t="shared" si="72"/>
        <v>0.39282145992688378</v>
      </c>
      <c r="X98">
        <f t="shared" si="86"/>
        <v>6.3996727863147971</v>
      </c>
      <c r="Y98">
        <f t="shared" si="73"/>
        <v>0.14076163748926857</v>
      </c>
      <c r="Z98">
        <f t="shared" si="74"/>
        <v>0.78967278631479676</v>
      </c>
      <c r="AG98" s="4">
        <f t="shared" si="81"/>
        <v>7.0603176342880429</v>
      </c>
      <c r="AH98">
        <f t="shared" si="75"/>
        <v>2.0277114781509106E-2</v>
      </c>
      <c r="AI98">
        <f t="shared" si="76"/>
        <v>0.140317634288043</v>
      </c>
      <c r="AJ98">
        <f t="shared" si="82"/>
        <v>7.6233625366681004</v>
      </c>
      <c r="AK98">
        <f t="shared" si="77"/>
        <v>4.144296949017761E-2</v>
      </c>
      <c r="AL98">
        <f t="shared" si="78"/>
        <v>0.30336253666810009</v>
      </c>
      <c r="AM98">
        <f t="shared" si="83"/>
        <v>6.2550548363924987</v>
      </c>
      <c r="AN98">
        <f t="shared" si="79"/>
        <v>0.11498303679010666</v>
      </c>
      <c r="AO98">
        <f t="shared" si="80"/>
        <v>0.64505483639249839</v>
      </c>
      <c r="AV98" s="4">
        <f t="shared" si="87"/>
        <v>6.5668429698344459</v>
      </c>
      <c r="AW98">
        <f t="shared" si="88"/>
        <v>5.1034252914097397E-2</v>
      </c>
      <c r="AX98">
        <f t="shared" si="89"/>
        <v>0.353157030165554</v>
      </c>
      <c r="AY98">
        <f t="shared" si="90"/>
        <v>7.2203616413795348</v>
      </c>
      <c r="AZ98">
        <f t="shared" si="91"/>
        <v>1.3611797625746644E-2</v>
      </c>
      <c r="BA98">
        <f t="shared" si="92"/>
        <v>9.9638358620465439E-2</v>
      </c>
      <c r="BB98">
        <f t="shared" si="93"/>
        <v>5.7022232954161929</v>
      </c>
      <c r="BC98">
        <f t="shared" si="94"/>
        <v>1.6439090092012935E-2</v>
      </c>
      <c r="BD98">
        <f t="shared" si="95"/>
        <v>9.2223295416192563E-2</v>
      </c>
      <c r="BK98" s="4">
        <f t="shared" si="96"/>
        <v>7.1377220300103534</v>
      </c>
      <c r="BL98">
        <f t="shared" si="97"/>
        <v>3.1462721099762066E-2</v>
      </c>
      <c r="BM98">
        <f t="shared" si="98"/>
        <v>0.21772203001035351</v>
      </c>
      <c r="BN98">
        <f t="shared" si="99"/>
        <v>7.3134655590462083</v>
      </c>
      <c r="BO98">
        <f t="shared" si="100"/>
        <v>8.9268319040873827E-4</v>
      </c>
      <c r="BP98">
        <f t="shared" si="101"/>
        <v>6.5344409537919645E-3</v>
      </c>
      <c r="BQ98">
        <f t="shared" si="102"/>
        <v>5.7296482555840527</v>
      </c>
      <c r="BR98">
        <f t="shared" si="103"/>
        <v>2.1327674792166192E-2</v>
      </c>
      <c r="BS98">
        <f t="shared" si="104"/>
        <v>0.11964825558405234</v>
      </c>
      <c r="BZ98" s="4">
        <f t="shared" si="105"/>
        <v>7.1377220300103534</v>
      </c>
      <c r="CA98">
        <f t="shared" si="106"/>
        <v>3.1462721099762066E-2</v>
      </c>
      <c r="CB98">
        <f t="shared" si="107"/>
        <v>0.21772203001035351</v>
      </c>
      <c r="CC98">
        <f t="shared" si="108"/>
        <v>7.3134655590462083</v>
      </c>
      <c r="CD98">
        <f t="shared" si="109"/>
        <v>8.9268319040873827E-4</v>
      </c>
      <c r="CE98">
        <f t="shared" si="110"/>
        <v>6.5344409537919645E-3</v>
      </c>
      <c r="CF98">
        <f t="shared" si="111"/>
        <v>5.7296482555840527</v>
      </c>
      <c r="CG98">
        <f t="shared" si="112"/>
        <v>2.1327674792166192E-2</v>
      </c>
      <c r="CH98">
        <f t="shared" si="113"/>
        <v>0.11964825558405234</v>
      </c>
      <c r="CP98" s="4">
        <f t="shared" si="114"/>
        <v>6.3432829323693358</v>
      </c>
      <c r="CQ98">
        <f t="shared" si="115"/>
        <v>8.3340616709633539E-2</v>
      </c>
      <c r="CR98">
        <f t="shared" si="116"/>
        <v>0.5767170676306641</v>
      </c>
      <c r="CS98">
        <f t="shared" si="117"/>
        <v>7.1286115351484742</v>
      </c>
      <c r="CT98">
        <f t="shared" si="118"/>
        <v>2.6145965143651098E-2</v>
      </c>
      <c r="CU98">
        <f t="shared" si="119"/>
        <v>0.19138846485152605</v>
      </c>
      <c r="CV98">
        <f t="shared" si="120"/>
        <v>5.3430807503658908</v>
      </c>
      <c r="CW98">
        <f t="shared" si="121"/>
        <v>4.7579188883085474E-2</v>
      </c>
      <c r="CX98">
        <f t="shared" si="122"/>
        <v>0.26691924963410951</v>
      </c>
    </row>
    <row r="99" spans="1:102">
      <c r="A99">
        <v>2345</v>
      </c>
      <c r="B99">
        <v>1</v>
      </c>
      <c r="C99">
        <v>15</v>
      </c>
      <c r="D99">
        <v>5</v>
      </c>
      <c r="E99">
        <v>5.84</v>
      </c>
      <c r="F99">
        <v>6.92</v>
      </c>
      <c r="G99">
        <v>6.67</v>
      </c>
      <c r="H99">
        <v>6.7100010000000001</v>
      </c>
      <c r="I99">
        <v>7.32</v>
      </c>
      <c r="J99">
        <v>7.37</v>
      </c>
      <c r="K99">
        <v>4.91</v>
      </c>
      <c r="L99">
        <v>5.61</v>
      </c>
      <c r="M99">
        <v>5.47</v>
      </c>
      <c r="N99">
        <v>13.673</v>
      </c>
      <c r="O99">
        <v>15.179334000000001</v>
      </c>
      <c r="P99">
        <v>13.461332000000001</v>
      </c>
      <c r="R99" s="4">
        <f t="shared" si="84"/>
        <v>7.4457374761602537</v>
      </c>
      <c r="S99">
        <f t="shared" si="70"/>
        <v>0.27495504728771469</v>
      </c>
      <c r="T99">
        <f t="shared" si="123"/>
        <v>1.6057374761602539</v>
      </c>
      <c r="U99">
        <f t="shared" si="85"/>
        <v>7.674154334676782</v>
      </c>
      <c r="V99">
        <f t="shared" si="71"/>
        <v>0.14368900014721039</v>
      </c>
      <c r="W99">
        <f t="shared" si="72"/>
        <v>0.96415333467678188</v>
      </c>
      <c r="X99">
        <f t="shared" si="86"/>
        <v>6.4535449156426559</v>
      </c>
      <c r="Y99">
        <f t="shared" si="73"/>
        <v>0.31436759992722113</v>
      </c>
      <c r="Z99">
        <f t="shared" si="74"/>
        <v>1.5435449156426557</v>
      </c>
      <c r="AG99" s="4">
        <f t="shared" si="81"/>
        <v>7.3219105321593014</v>
      </c>
      <c r="AH99">
        <f t="shared" si="75"/>
        <v>0.25375180345193521</v>
      </c>
      <c r="AI99">
        <f t="shared" si="76"/>
        <v>1.4819105321593016</v>
      </c>
      <c r="AJ99">
        <f t="shared" si="82"/>
        <v>7.6119083711029587</v>
      </c>
      <c r="AK99">
        <f t="shared" si="77"/>
        <v>0.13441240487191561</v>
      </c>
      <c r="AL99">
        <f t="shared" si="78"/>
        <v>0.9019073711029586</v>
      </c>
      <c r="AM99">
        <f t="shared" si="83"/>
        <v>6.3142437141003942</v>
      </c>
      <c r="AN99">
        <f t="shared" si="79"/>
        <v>0.28599668311616988</v>
      </c>
      <c r="AO99">
        <f t="shared" si="80"/>
        <v>1.4042437141003941</v>
      </c>
      <c r="AV99" s="4">
        <f t="shared" si="87"/>
        <v>6.8684214849172234</v>
      </c>
      <c r="AW99">
        <f t="shared" si="88"/>
        <v>0.17609956933514101</v>
      </c>
      <c r="AX99">
        <f t="shared" si="89"/>
        <v>1.0284214849172235</v>
      </c>
      <c r="AY99">
        <f t="shared" si="90"/>
        <v>7.2487137901560832</v>
      </c>
      <c r="AZ99">
        <f t="shared" si="91"/>
        <v>8.0285053632046119E-2</v>
      </c>
      <c r="BA99">
        <f t="shared" si="92"/>
        <v>0.53871279015608309</v>
      </c>
      <c r="BB99">
        <f t="shared" si="93"/>
        <v>5.8168154257925799</v>
      </c>
      <c r="BC99">
        <f t="shared" si="94"/>
        <v>0.18468745942822398</v>
      </c>
      <c r="BD99">
        <f t="shared" si="95"/>
        <v>0.90681542579257979</v>
      </c>
      <c r="BK99" s="4">
        <f t="shared" si="96"/>
        <v>7.3940214770872403</v>
      </c>
      <c r="BL99">
        <f t="shared" si="97"/>
        <v>0.2660995679943905</v>
      </c>
      <c r="BM99">
        <f t="shared" si="98"/>
        <v>1.5540214770872405</v>
      </c>
      <c r="BN99">
        <f t="shared" si="99"/>
        <v>7.3408226389515061</v>
      </c>
      <c r="BO99">
        <f t="shared" si="100"/>
        <v>9.4012152748040728E-2</v>
      </c>
      <c r="BP99">
        <f t="shared" si="101"/>
        <v>0.630821638951506</v>
      </c>
      <c r="BQ99">
        <f t="shared" si="102"/>
        <v>5.8438371005949756</v>
      </c>
      <c r="BR99">
        <f t="shared" si="103"/>
        <v>0.19019085551832493</v>
      </c>
      <c r="BS99">
        <f t="shared" si="104"/>
        <v>0.93383710059497549</v>
      </c>
      <c r="BZ99" s="4">
        <f t="shared" si="105"/>
        <v>7.3940214770872403</v>
      </c>
      <c r="CA99">
        <f t="shared" si="106"/>
        <v>0.2660995679943905</v>
      </c>
      <c r="CB99">
        <f t="shared" si="107"/>
        <v>1.5540214770872405</v>
      </c>
      <c r="CC99">
        <f t="shared" si="108"/>
        <v>7.3408226389515061</v>
      </c>
      <c r="CD99">
        <f t="shared" si="109"/>
        <v>9.4012152748040728E-2</v>
      </c>
      <c r="CE99">
        <f t="shared" si="110"/>
        <v>0.630821638951506</v>
      </c>
      <c r="CF99">
        <f t="shared" si="111"/>
        <v>5.8438371005949756</v>
      </c>
      <c r="CG99">
        <f t="shared" si="112"/>
        <v>0.19019085551832493</v>
      </c>
      <c r="CH99">
        <f t="shared" si="113"/>
        <v>0.93383710059497549</v>
      </c>
      <c r="CP99" s="4">
        <f t="shared" si="114"/>
        <v>6.4987572650015819</v>
      </c>
      <c r="CQ99">
        <f t="shared" si="115"/>
        <v>0.11280090154136679</v>
      </c>
      <c r="CR99">
        <f t="shared" si="116"/>
        <v>0.65875726500158205</v>
      </c>
      <c r="CS99">
        <f t="shared" si="117"/>
        <v>7.2084810546844329</v>
      </c>
      <c r="CT99">
        <f t="shared" si="118"/>
        <v>7.4289117793638601E-2</v>
      </c>
      <c r="CU99">
        <f t="shared" si="119"/>
        <v>0.49848005468443279</v>
      </c>
      <c r="CV99">
        <f t="shared" si="120"/>
        <v>5.4663073089067096</v>
      </c>
      <c r="CW99">
        <f t="shared" si="121"/>
        <v>0.11330087757774122</v>
      </c>
      <c r="CX99">
        <f t="shared" si="122"/>
        <v>0.55630730890670943</v>
      </c>
    </row>
    <row r="100" spans="1:102">
      <c r="A100">
        <v>2350</v>
      </c>
      <c r="B100">
        <v>1</v>
      </c>
      <c r="C100">
        <v>15</v>
      </c>
      <c r="D100">
        <v>10</v>
      </c>
      <c r="E100">
        <v>6.74</v>
      </c>
      <c r="F100">
        <v>5.84</v>
      </c>
      <c r="G100">
        <v>6.92</v>
      </c>
      <c r="H100">
        <v>7.6</v>
      </c>
      <c r="I100">
        <v>6.7100010000000001</v>
      </c>
      <c r="J100">
        <v>7.32</v>
      </c>
      <c r="K100">
        <v>5.42</v>
      </c>
      <c r="L100">
        <v>4.91</v>
      </c>
      <c r="M100">
        <v>5.61</v>
      </c>
      <c r="N100">
        <v>13.578999</v>
      </c>
      <c r="O100">
        <v>15.396998999999999</v>
      </c>
      <c r="P100">
        <v>13.606</v>
      </c>
      <c r="R100" s="4">
        <f t="shared" si="84"/>
        <v>6.4424998966780285</v>
      </c>
      <c r="S100">
        <f t="shared" si="70"/>
        <v>4.4139481205040319E-2</v>
      </c>
      <c r="T100">
        <f t="shared" si="123"/>
        <v>0.29750010332197174</v>
      </c>
      <c r="U100">
        <f t="shared" si="85"/>
        <v>7.0376051672551441</v>
      </c>
      <c r="V100">
        <f t="shared" si="71"/>
        <v>7.3999320098007318E-2</v>
      </c>
      <c r="W100">
        <f t="shared" si="72"/>
        <v>0.56239483274485558</v>
      </c>
      <c r="X100">
        <f t="shared" si="86"/>
        <v>5.8226095580407922</v>
      </c>
      <c r="Y100">
        <f t="shared" si="73"/>
        <v>7.4282206280588972E-2</v>
      </c>
      <c r="Z100">
        <f t="shared" si="74"/>
        <v>0.40260955804079224</v>
      </c>
      <c r="AG100" s="4">
        <f t="shared" si="81"/>
        <v>6.5411820896453428</v>
      </c>
      <c r="AH100">
        <f t="shared" si="75"/>
        <v>2.9498206284073805E-2</v>
      </c>
      <c r="AI100">
        <f t="shared" si="76"/>
        <v>0.19881791035465746</v>
      </c>
      <c r="AJ100">
        <f t="shared" si="82"/>
        <v>7.0771243690565937</v>
      </c>
      <c r="AK100">
        <f t="shared" si="77"/>
        <v>6.8799425124132368E-2</v>
      </c>
      <c r="AL100">
        <f t="shared" si="78"/>
        <v>0.52287563094340594</v>
      </c>
      <c r="AM100">
        <f t="shared" si="83"/>
        <v>5.7722754058167762</v>
      </c>
      <c r="AN100">
        <f t="shared" si="79"/>
        <v>6.4995462327818512E-2</v>
      </c>
      <c r="AO100">
        <f t="shared" si="80"/>
        <v>0.3522754058167763</v>
      </c>
      <c r="AV100" s="4">
        <f t="shared" si="87"/>
        <v>6.0628191851575997</v>
      </c>
      <c r="AW100">
        <f t="shared" si="88"/>
        <v>0.10047193098551936</v>
      </c>
      <c r="AX100">
        <f t="shared" si="89"/>
        <v>0.67718081484240056</v>
      </c>
      <c r="AY100">
        <f t="shared" si="90"/>
        <v>6.6765916685780153</v>
      </c>
      <c r="AZ100">
        <f t="shared" si="91"/>
        <v>0.12150109623973478</v>
      </c>
      <c r="BA100">
        <f t="shared" si="92"/>
        <v>0.92340833142198431</v>
      </c>
      <c r="BB100">
        <f t="shared" si="93"/>
        <v>5.2297022471460597</v>
      </c>
      <c r="BC100">
        <f t="shared" si="94"/>
        <v>3.511028650441702E-2</v>
      </c>
      <c r="BD100">
        <f t="shared" si="95"/>
        <v>0.19029775285394024</v>
      </c>
      <c r="BK100" s="4">
        <f t="shared" si="96"/>
        <v>6.6235249289141986</v>
      </c>
      <c r="BL100">
        <f t="shared" si="97"/>
        <v>1.7281167816884505E-2</v>
      </c>
      <c r="BM100">
        <f t="shared" si="98"/>
        <v>0.11647507108580157</v>
      </c>
      <c r="BN100">
        <f t="shared" si="99"/>
        <v>6.7736646484411684</v>
      </c>
      <c r="BO100">
        <f t="shared" si="100"/>
        <v>0.10872833573142517</v>
      </c>
      <c r="BP100">
        <f t="shared" si="101"/>
        <v>0.8263353515588312</v>
      </c>
      <c r="BQ100">
        <f t="shared" si="102"/>
        <v>5.2527109780320158</v>
      </c>
      <c r="BR100">
        <f t="shared" si="103"/>
        <v>3.0865133204425115E-2</v>
      </c>
      <c r="BS100">
        <f t="shared" si="104"/>
        <v>0.16728902196798412</v>
      </c>
      <c r="BZ100" s="4">
        <f t="shared" si="105"/>
        <v>6.6235249289141986</v>
      </c>
      <c r="CA100">
        <f t="shared" si="106"/>
        <v>1.7281167816884505E-2</v>
      </c>
      <c r="CB100">
        <f t="shared" si="107"/>
        <v>0.11647507108580157</v>
      </c>
      <c r="CC100">
        <f t="shared" si="108"/>
        <v>6.7736646484411684</v>
      </c>
      <c r="CD100">
        <f t="shared" si="109"/>
        <v>0.10872833573142517</v>
      </c>
      <c r="CE100">
        <f t="shared" si="110"/>
        <v>0.8263353515588312</v>
      </c>
      <c r="CF100">
        <f t="shared" si="111"/>
        <v>5.2527109780320158</v>
      </c>
      <c r="CG100">
        <f t="shared" si="112"/>
        <v>3.0865133204425115E-2</v>
      </c>
      <c r="CH100">
        <f t="shared" si="113"/>
        <v>0.16728902196798412</v>
      </c>
      <c r="CP100" s="4">
        <f t="shared" si="114"/>
        <v>5.7536223958107469</v>
      </c>
      <c r="CQ100">
        <f t="shared" si="115"/>
        <v>0.14634682554736697</v>
      </c>
      <c r="CR100">
        <f t="shared" si="116"/>
        <v>0.98637760418925335</v>
      </c>
      <c r="CS100">
        <f t="shared" si="117"/>
        <v>6.601815652510779</v>
      </c>
      <c r="CT100">
        <f t="shared" si="118"/>
        <v>0.13134004572226587</v>
      </c>
      <c r="CU100">
        <f t="shared" si="119"/>
        <v>0.99818434748922069</v>
      </c>
      <c r="CV100">
        <f t="shared" si="120"/>
        <v>4.9096284449783187</v>
      </c>
      <c r="CW100">
        <f t="shared" si="121"/>
        <v>9.4164493546435649E-2</v>
      </c>
      <c r="CX100">
        <f t="shared" si="122"/>
        <v>0.51037155502168119</v>
      </c>
    </row>
    <row r="101" spans="1:102">
      <c r="A101">
        <v>2355</v>
      </c>
      <c r="B101">
        <v>1</v>
      </c>
      <c r="C101">
        <v>15</v>
      </c>
      <c r="D101">
        <v>15</v>
      </c>
      <c r="E101">
        <v>6.8</v>
      </c>
      <c r="F101">
        <v>6.74</v>
      </c>
      <c r="G101">
        <v>5.84</v>
      </c>
      <c r="H101">
        <v>8.0399999999999991</v>
      </c>
      <c r="I101">
        <v>7.6</v>
      </c>
      <c r="J101">
        <v>6.7100010000000001</v>
      </c>
      <c r="K101">
        <v>7.59</v>
      </c>
      <c r="L101">
        <v>5.42</v>
      </c>
      <c r="M101">
        <v>4.91</v>
      </c>
      <c r="N101">
        <v>14.418001</v>
      </c>
      <c r="O101">
        <v>15.618665999999999</v>
      </c>
      <c r="P101">
        <v>12.952667999999999</v>
      </c>
      <c r="R101" s="4">
        <f t="shared" si="84"/>
        <v>7.3377510540050208</v>
      </c>
      <c r="S101">
        <f t="shared" si="70"/>
        <v>7.9081037353679565E-2</v>
      </c>
      <c r="T101">
        <f t="shared" si="123"/>
        <v>0.53775105400502099</v>
      </c>
      <c r="U101">
        <f t="shared" si="85"/>
        <v>7.8999924494594129</v>
      </c>
      <c r="V101">
        <f t="shared" si="71"/>
        <v>1.7413874445346547E-2</v>
      </c>
      <c r="W101">
        <f t="shared" si="72"/>
        <v>0.14000755054058622</v>
      </c>
      <c r="X101">
        <f t="shared" si="86"/>
        <v>6.2976159077886935</v>
      </c>
      <c r="Y101">
        <f t="shared" si="73"/>
        <v>0.17027458395405881</v>
      </c>
      <c r="Z101">
        <f t="shared" si="74"/>
        <v>1.2923840922113063</v>
      </c>
      <c r="AG101" s="4">
        <f t="shared" si="81"/>
        <v>7.0885515923131095</v>
      </c>
      <c r="AH101">
        <f t="shared" si="75"/>
        <v>4.2434057693104363E-2</v>
      </c>
      <c r="AI101">
        <f t="shared" si="76"/>
        <v>0.28855159231310967</v>
      </c>
      <c r="AJ101">
        <f t="shared" si="82"/>
        <v>7.7029561105069302</v>
      </c>
      <c r="AK101">
        <f t="shared" si="77"/>
        <v>4.1920881777744903E-2</v>
      </c>
      <c r="AL101">
        <f t="shared" si="78"/>
        <v>0.33704388949306896</v>
      </c>
      <c r="AM101">
        <f t="shared" si="83"/>
        <v>6.0962484663556786</v>
      </c>
      <c r="AN101">
        <f t="shared" si="79"/>
        <v>0.19680520864879067</v>
      </c>
      <c r="AO101">
        <f t="shared" si="80"/>
        <v>1.4937515336443212</v>
      </c>
      <c r="AV101" s="4">
        <f t="shared" si="87"/>
        <v>6.5543173457020014</v>
      </c>
      <c r="AW101">
        <f t="shared" si="88"/>
        <v>3.6129802102646824E-2</v>
      </c>
      <c r="AX101">
        <f t="shared" si="89"/>
        <v>0.2456826542979984</v>
      </c>
      <c r="AY101">
        <f t="shared" si="90"/>
        <v>7.3064742404033982</v>
      </c>
      <c r="AZ101">
        <f t="shared" si="91"/>
        <v>9.1234547213507586E-2</v>
      </c>
      <c r="BA101">
        <f t="shared" si="92"/>
        <v>0.73352575959660093</v>
      </c>
      <c r="BB101">
        <f t="shared" si="93"/>
        <v>5.6184228841946</v>
      </c>
      <c r="BC101">
        <f t="shared" si="94"/>
        <v>0.25975983080440052</v>
      </c>
      <c r="BD101">
        <f t="shared" si="95"/>
        <v>1.9715771158053998</v>
      </c>
      <c r="BK101" s="4">
        <f t="shared" si="96"/>
        <v>7.1706738382556523</v>
      </c>
      <c r="BL101">
        <f t="shared" si="97"/>
        <v>5.4510858567007721E-2</v>
      </c>
      <c r="BM101">
        <f t="shared" si="98"/>
        <v>0.37067383825565248</v>
      </c>
      <c r="BN101">
        <f t="shared" si="99"/>
        <v>7.4002444300933456</v>
      </c>
      <c r="BO101">
        <f t="shared" si="100"/>
        <v>7.9571588296847462E-2</v>
      </c>
      <c r="BP101">
        <f t="shared" si="101"/>
        <v>0.6397555699066535</v>
      </c>
      <c r="BQ101">
        <f t="shared" si="102"/>
        <v>5.6501454848507162</v>
      </c>
      <c r="BR101">
        <f t="shared" si="103"/>
        <v>0.25558030502625606</v>
      </c>
      <c r="BS101">
        <f t="shared" si="104"/>
        <v>1.9398545151492836</v>
      </c>
      <c r="BZ101" s="4">
        <f t="shared" si="105"/>
        <v>7.1706738382556523</v>
      </c>
      <c r="CA101">
        <f t="shared" si="106"/>
        <v>5.4510858567007721E-2</v>
      </c>
      <c r="CB101">
        <f t="shared" si="107"/>
        <v>0.37067383825565248</v>
      </c>
      <c r="CC101">
        <f t="shared" si="108"/>
        <v>7.4002444300933456</v>
      </c>
      <c r="CD101">
        <f t="shared" si="109"/>
        <v>7.9571588296847462E-2</v>
      </c>
      <c r="CE101">
        <f t="shared" si="110"/>
        <v>0.6397555699066535</v>
      </c>
      <c r="CF101">
        <f t="shared" si="111"/>
        <v>5.6501454848507162</v>
      </c>
      <c r="CG101">
        <f t="shared" si="112"/>
        <v>0.25558030502625606</v>
      </c>
      <c r="CH101">
        <f t="shared" si="113"/>
        <v>1.9398545151492836</v>
      </c>
      <c r="CP101" s="4">
        <f t="shared" si="114"/>
        <v>6.4470071911060911</v>
      </c>
      <c r="CQ101">
        <f t="shared" si="115"/>
        <v>5.1910707190280694E-2</v>
      </c>
      <c r="CR101">
        <f t="shared" si="116"/>
        <v>0.35299280889390872</v>
      </c>
      <c r="CS101">
        <f t="shared" si="117"/>
        <v>7.1997150066009201</v>
      </c>
      <c r="CT101">
        <f t="shared" si="118"/>
        <v>0.10451305888048247</v>
      </c>
      <c r="CU101">
        <f t="shared" si="119"/>
        <v>0.84028499339907903</v>
      </c>
      <c r="CV101">
        <f t="shared" si="120"/>
        <v>5.2240460693367341</v>
      </c>
      <c r="CW101">
        <f t="shared" si="121"/>
        <v>0.31171988546288087</v>
      </c>
      <c r="CX101">
        <f t="shared" si="122"/>
        <v>2.3659539306632658</v>
      </c>
    </row>
    <row r="102" spans="1:102">
      <c r="A102">
        <v>2360</v>
      </c>
      <c r="B102">
        <v>1</v>
      </c>
      <c r="C102">
        <v>15</v>
      </c>
      <c r="D102">
        <v>20</v>
      </c>
      <c r="E102">
        <v>6.64</v>
      </c>
      <c r="F102">
        <v>6.8</v>
      </c>
      <c r="G102">
        <v>6.74</v>
      </c>
      <c r="H102">
        <v>7.03</v>
      </c>
      <c r="I102">
        <v>8.0399999999999991</v>
      </c>
      <c r="J102">
        <v>7.6</v>
      </c>
      <c r="K102">
        <v>5.21</v>
      </c>
      <c r="L102">
        <v>7.59</v>
      </c>
      <c r="M102">
        <v>5.42</v>
      </c>
      <c r="N102">
        <v>13.957333</v>
      </c>
      <c r="O102">
        <v>15.132332999999999</v>
      </c>
      <c r="P102">
        <v>13.711332000000001</v>
      </c>
      <c r="R102" s="4">
        <f t="shared" si="84"/>
        <v>7.3572157837196048</v>
      </c>
      <c r="S102">
        <f t="shared" ref="S102:S158" si="124">ABS(E102-R102)/E102</f>
        <v>0.10801442525897668</v>
      </c>
      <c r="T102">
        <f t="shared" ref="T102:T111" si="125">ABS(E102-R102)</f>
        <v>0.71721578371960515</v>
      </c>
      <c r="U102">
        <f t="shared" si="85"/>
        <v>8.2345244311088024</v>
      </c>
      <c r="V102">
        <f t="shared" ref="V102:V158" si="126">ABS(H102-U102)/H102</f>
        <v>0.17134060186469446</v>
      </c>
      <c r="W102">
        <f t="shared" ref="W102:W158" si="127">ABS(H102-U102)</f>
        <v>1.2045244311088021</v>
      </c>
      <c r="X102">
        <f t="shared" si="86"/>
        <v>8.1157650007118161</v>
      </c>
      <c r="Y102">
        <f t="shared" ref="Y102:Y158" si="128">ABS(K102-X102)/K102</f>
        <v>0.5577284070464138</v>
      </c>
      <c r="Z102">
        <f t="shared" ref="Z102:Z158" si="129">ABS(K102-X102)</f>
        <v>2.9057650007118161</v>
      </c>
      <c r="AG102" s="4">
        <f t="shared" ref="AG102:AG160" si="130">(F102*$AR$2+N102*$AR$3+G102*$AR$4)/($AR$2+$AR$3+$AR$4)</f>
        <v>7.2620619237980462</v>
      </c>
      <c r="AH102">
        <f t="shared" ref="AH102:AH158" si="131">ABS(E102-AG102)/E102</f>
        <v>9.3684024668380494E-2</v>
      </c>
      <c r="AI102">
        <f t="shared" ref="AI102:AI119" si="132">ABS(E102-AG102)</f>
        <v>0.62206192379804648</v>
      </c>
      <c r="AJ102">
        <f t="shared" ref="AJ102:AJ160" si="133">(I102*$AR$5+O102*$AR$6+AG102*$AR$7+J102*$AR$8)/($AR$5+$AR$6+$AR$7+$AR$8)</f>
        <v>8.1264004739049653</v>
      </c>
      <c r="AK102">
        <f t="shared" ref="AK102:AK158" si="134">ABS(H102-AJ102)/H102</f>
        <v>0.15596023810881438</v>
      </c>
      <c r="AL102">
        <f t="shared" ref="AL102:AL158" si="135">ABS(H102-AJ102)</f>
        <v>1.0964004739049651</v>
      </c>
      <c r="AM102">
        <f t="shared" ref="AM102:AM160" si="136">(L102*$AR$9+P102*$AR$10+AJ102*$AR$11+M102*$AR$12)/($AR$9+$AR$10+$AR$11+$AR$12)</f>
        <v>7.8171500007286054</v>
      </c>
      <c r="AN102">
        <f t="shared" ref="AN102:AN158" si="137">ABS(K102-AM102)/K102</f>
        <v>0.50041266808610474</v>
      </c>
      <c r="AO102">
        <f t="shared" ref="AO102:AO158" si="138">ABS(K102-AM102)</f>
        <v>2.6071500007286055</v>
      </c>
      <c r="AV102" s="4">
        <f t="shared" si="87"/>
        <v>6.7876211563801334</v>
      </c>
      <c r="AW102">
        <f t="shared" si="88"/>
        <v>2.2232101864477972E-2</v>
      </c>
      <c r="AX102">
        <f t="shared" si="89"/>
        <v>0.14762115638013373</v>
      </c>
      <c r="AY102">
        <f t="shared" si="90"/>
        <v>7.7683943626845249</v>
      </c>
      <c r="AZ102">
        <f t="shared" si="91"/>
        <v>0.10503475998357391</v>
      </c>
      <c r="BA102">
        <f t="shared" si="92"/>
        <v>0.73839436268452463</v>
      </c>
      <c r="BB102">
        <f t="shared" si="93"/>
        <v>7.3675241176099275</v>
      </c>
      <c r="BC102">
        <f t="shared" si="94"/>
        <v>0.41411211470440068</v>
      </c>
      <c r="BD102">
        <f t="shared" si="95"/>
        <v>2.1575241176099276</v>
      </c>
      <c r="BK102" s="4">
        <f t="shared" si="96"/>
        <v>7.338445939058448</v>
      </c>
      <c r="BL102">
        <f t="shared" si="97"/>
        <v>0.10518764142446511</v>
      </c>
      <c r="BM102">
        <f t="shared" si="98"/>
        <v>0.69844593905844832</v>
      </c>
      <c r="BN102">
        <f t="shared" si="99"/>
        <v>7.8471097651042987</v>
      </c>
      <c r="BO102">
        <f t="shared" si="100"/>
        <v>0.11623183002906094</v>
      </c>
      <c r="BP102">
        <f t="shared" si="101"/>
        <v>0.81710976510429845</v>
      </c>
      <c r="BQ102">
        <f t="shared" si="102"/>
        <v>7.3950315004679217</v>
      </c>
      <c r="BR102">
        <f t="shared" si="103"/>
        <v>0.41939184270017693</v>
      </c>
      <c r="BS102">
        <f t="shared" si="104"/>
        <v>2.1850315004679217</v>
      </c>
      <c r="BZ102" s="4">
        <f t="shared" si="105"/>
        <v>7.338445939058448</v>
      </c>
      <c r="CA102">
        <f t="shared" si="106"/>
        <v>0.10518764142446511</v>
      </c>
      <c r="CB102">
        <f t="shared" si="107"/>
        <v>0.69844593905844832</v>
      </c>
      <c r="CC102">
        <f t="shared" si="108"/>
        <v>7.8471097651042987</v>
      </c>
      <c r="CD102">
        <f t="shared" si="109"/>
        <v>0.11623183002906094</v>
      </c>
      <c r="CE102">
        <f t="shared" si="110"/>
        <v>0.81710976510429845</v>
      </c>
      <c r="CF102">
        <f t="shared" si="111"/>
        <v>7.3950315004679217</v>
      </c>
      <c r="CG102">
        <f t="shared" si="112"/>
        <v>0.41939184270017693</v>
      </c>
      <c r="CH102">
        <f t="shared" si="113"/>
        <v>2.1850315004679217</v>
      </c>
      <c r="CP102" s="4">
        <f t="shared" si="114"/>
        <v>7.1522448660569236</v>
      </c>
      <c r="CQ102">
        <f t="shared" si="115"/>
        <v>7.7145311153151194E-2</v>
      </c>
      <c r="CR102">
        <f t="shared" si="116"/>
        <v>0.51224486605692388</v>
      </c>
      <c r="CS102">
        <f t="shared" si="117"/>
        <v>8.0991909767429959</v>
      </c>
      <c r="CT102">
        <f t="shared" si="118"/>
        <v>0.15208975487098089</v>
      </c>
      <c r="CU102">
        <f t="shared" si="119"/>
        <v>1.0691909767429957</v>
      </c>
      <c r="CV102">
        <f t="shared" si="120"/>
        <v>7.0936595443461918</v>
      </c>
      <c r="CW102">
        <f t="shared" si="121"/>
        <v>0.36154693749447059</v>
      </c>
      <c r="CX102">
        <f t="shared" si="122"/>
        <v>1.8836595443461919</v>
      </c>
    </row>
    <row r="103" spans="1:102">
      <c r="A103">
        <v>2365</v>
      </c>
      <c r="B103">
        <v>1</v>
      </c>
      <c r="C103">
        <v>15</v>
      </c>
      <c r="D103">
        <v>25</v>
      </c>
      <c r="E103">
        <v>6.26</v>
      </c>
      <c r="F103">
        <v>6.64</v>
      </c>
      <c r="G103">
        <v>6.8</v>
      </c>
      <c r="H103">
        <v>7.11</v>
      </c>
      <c r="I103">
        <v>7.03</v>
      </c>
      <c r="J103">
        <v>8.0399999999999991</v>
      </c>
      <c r="K103">
        <v>7.12</v>
      </c>
      <c r="L103">
        <v>5.21</v>
      </c>
      <c r="M103">
        <v>7.59</v>
      </c>
      <c r="N103">
        <v>13.542665</v>
      </c>
      <c r="O103">
        <v>14.708332</v>
      </c>
      <c r="P103">
        <v>12.751336</v>
      </c>
      <c r="R103" s="4">
        <f t="shared" si="84"/>
        <v>7.1773892604590133</v>
      </c>
      <c r="S103">
        <f t="shared" si="124"/>
        <v>0.14654780518514593</v>
      </c>
      <c r="T103">
        <f t="shared" si="125"/>
        <v>0.91738926045901348</v>
      </c>
      <c r="U103">
        <f t="shared" si="85"/>
        <v>7.379853788300327</v>
      </c>
      <c r="V103">
        <f t="shared" si="126"/>
        <v>3.7954119310875764E-2</v>
      </c>
      <c r="W103">
        <f t="shared" si="127"/>
        <v>0.26985378830032669</v>
      </c>
      <c r="X103">
        <f t="shared" si="86"/>
        <v>6.0458330968360166</v>
      </c>
      <c r="Y103">
        <f t="shared" si="128"/>
        <v>0.15086613808482915</v>
      </c>
      <c r="Z103">
        <f t="shared" si="129"/>
        <v>1.0741669031639836</v>
      </c>
      <c r="AG103" s="4">
        <f t="shared" si="130"/>
        <v>7.1239788560596278</v>
      </c>
      <c r="AH103">
        <f t="shared" si="131"/>
        <v>0.13801579170281597</v>
      </c>
      <c r="AI103">
        <f t="shared" si="132"/>
        <v>0.86397885605962799</v>
      </c>
      <c r="AJ103">
        <f t="shared" si="133"/>
        <v>7.4499642625983249</v>
      </c>
      <c r="AK103">
        <f t="shared" si="134"/>
        <v>4.7814945513125817E-2</v>
      </c>
      <c r="AL103">
        <f t="shared" si="135"/>
        <v>0.33996426259832457</v>
      </c>
      <c r="AM103">
        <f t="shared" si="136"/>
        <v>6.1785150154536828</v>
      </c>
      <c r="AN103">
        <f t="shared" si="137"/>
        <v>0.13223103715538165</v>
      </c>
      <c r="AO103">
        <f t="shared" si="138"/>
        <v>0.94148498454631735</v>
      </c>
      <c r="AV103" s="4">
        <f t="shared" si="87"/>
        <v>6.673010249652978</v>
      </c>
      <c r="AW103">
        <f t="shared" si="88"/>
        <v>6.5976078219325593E-2</v>
      </c>
      <c r="AX103">
        <f t="shared" si="89"/>
        <v>0.41301024965297817</v>
      </c>
      <c r="AY103">
        <f t="shared" si="90"/>
        <v>7.0975905821957301</v>
      </c>
      <c r="AZ103">
        <f t="shared" si="91"/>
        <v>1.7453470892081833E-3</v>
      </c>
      <c r="BA103">
        <f t="shared" si="92"/>
        <v>1.2409417804270184E-2</v>
      </c>
      <c r="BB103">
        <f t="shared" si="93"/>
        <v>5.7371598162352377</v>
      </c>
      <c r="BC103">
        <f t="shared" si="94"/>
        <v>0.19421912693325313</v>
      </c>
      <c r="BD103">
        <f t="shared" si="95"/>
        <v>1.3828401837647624</v>
      </c>
      <c r="BK103" s="4">
        <f t="shared" si="96"/>
        <v>7.1975976760245626</v>
      </c>
      <c r="BL103">
        <f t="shared" si="97"/>
        <v>0.14977598658539343</v>
      </c>
      <c r="BM103">
        <f t="shared" si="98"/>
        <v>0.93759767602456279</v>
      </c>
      <c r="BN103">
        <f t="shared" si="99"/>
        <v>7.1951998503687271</v>
      </c>
      <c r="BO103">
        <f t="shared" si="100"/>
        <v>1.1983101317683093E-2</v>
      </c>
      <c r="BP103">
        <f t="shared" si="101"/>
        <v>8.5199850368726793E-2</v>
      </c>
      <c r="BQ103">
        <f t="shared" si="102"/>
        <v>5.7497378075841352</v>
      </c>
      <c r="BR103">
        <f t="shared" si="103"/>
        <v>0.19245255511458775</v>
      </c>
      <c r="BS103">
        <f t="shared" si="104"/>
        <v>1.3702621924158649</v>
      </c>
      <c r="BZ103" s="4">
        <f t="shared" si="105"/>
        <v>7.1975976760245626</v>
      </c>
      <c r="CA103">
        <f t="shared" si="106"/>
        <v>0.14977598658539343</v>
      </c>
      <c r="CB103">
        <f t="shared" si="107"/>
        <v>0.93759767602456279</v>
      </c>
      <c r="CC103">
        <f t="shared" si="108"/>
        <v>7.1951998503687271</v>
      </c>
      <c r="CD103">
        <f t="shared" si="109"/>
        <v>1.1983101317683093E-2</v>
      </c>
      <c r="CE103">
        <f t="shared" si="110"/>
        <v>8.5199850368726793E-2</v>
      </c>
      <c r="CF103">
        <f t="shared" si="111"/>
        <v>5.7497378075841352</v>
      </c>
      <c r="CG103">
        <f t="shared" si="112"/>
        <v>0.19245255511458775</v>
      </c>
      <c r="CH103">
        <f t="shared" si="113"/>
        <v>1.3702621924158649</v>
      </c>
      <c r="CP103" s="4">
        <f t="shared" si="114"/>
        <v>6.0705571839073595</v>
      </c>
      <c r="CQ103">
        <f t="shared" si="115"/>
        <v>3.0262430685725279E-2</v>
      </c>
      <c r="CR103">
        <f t="shared" si="116"/>
        <v>0.18944281609264024</v>
      </c>
      <c r="CS103">
        <f t="shared" si="117"/>
        <v>6.7983323061734362</v>
      </c>
      <c r="CT103">
        <f t="shared" si="118"/>
        <v>4.3835118681654586E-2</v>
      </c>
      <c r="CU103">
        <f t="shared" si="119"/>
        <v>0.31166769382656412</v>
      </c>
      <c r="CV103">
        <f t="shared" si="120"/>
        <v>5.4591948822359244</v>
      </c>
      <c r="CW103">
        <f t="shared" si="121"/>
        <v>0.23325914575338141</v>
      </c>
      <c r="CX103">
        <f t="shared" si="122"/>
        <v>1.6608051177640757</v>
      </c>
    </row>
    <row r="104" spans="1:102">
      <c r="A104">
        <v>2370</v>
      </c>
      <c r="B104">
        <v>1</v>
      </c>
      <c r="C104">
        <v>15</v>
      </c>
      <c r="D104">
        <v>30</v>
      </c>
      <c r="E104">
        <v>6.43</v>
      </c>
      <c r="F104">
        <v>6.26</v>
      </c>
      <c r="G104">
        <v>6.64</v>
      </c>
      <c r="H104">
        <v>6.93</v>
      </c>
      <c r="I104">
        <v>7.11</v>
      </c>
      <c r="J104">
        <v>7.03</v>
      </c>
      <c r="K104">
        <v>5.91</v>
      </c>
      <c r="L104">
        <v>7.12</v>
      </c>
      <c r="M104">
        <v>5.21</v>
      </c>
      <c r="N104">
        <v>12.689667999999999</v>
      </c>
      <c r="O104">
        <v>14.870666999999999</v>
      </c>
      <c r="P104">
        <v>12.226667000000001</v>
      </c>
      <c r="R104" s="4">
        <f t="shared" si="84"/>
        <v>6.7605652934796892</v>
      </c>
      <c r="S104">
        <f t="shared" si="124"/>
        <v>5.1409843464959477E-2</v>
      </c>
      <c r="T104">
        <f t="shared" si="125"/>
        <v>0.33056529347968944</v>
      </c>
      <c r="U104">
        <f t="shared" si="85"/>
        <v>7.3853206003311778</v>
      </c>
      <c r="V104">
        <f t="shared" si="126"/>
        <v>6.570282833061733E-2</v>
      </c>
      <c r="W104">
        <f t="shared" si="127"/>
        <v>0.45532060033117805</v>
      </c>
      <c r="X104">
        <f t="shared" si="86"/>
        <v>7.5213762879922674</v>
      </c>
      <c r="Y104">
        <f t="shared" si="128"/>
        <v>0.27265250219835319</v>
      </c>
      <c r="Z104">
        <f t="shared" si="129"/>
        <v>1.6113762879922673</v>
      </c>
      <c r="AG104" s="4">
        <f t="shared" si="130"/>
        <v>6.7514787026656453</v>
      </c>
      <c r="AH104">
        <f t="shared" si="131"/>
        <v>4.9996687817363238E-2</v>
      </c>
      <c r="AI104">
        <f t="shared" si="132"/>
        <v>0.3214787026656456</v>
      </c>
      <c r="AJ104">
        <f t="shared" si="133"/>
        <v>7.3283670051426215</v>
      </c>
      <c r="AK104">
        <f t="shared" si="134"/>
        <v>5.7484416326496653E-2</v>
      </c>
      <c r="AL104">
        <f t="shared" si="135"/>
        <v>0.3983670051426218</v>
      </c>
      <c r="AM104">
        <f t="shared" si="136"/>
        <v>7.2734602635609678</v>
      </c>
      <c r="AN104">
        <f t="shared" si="137"/>
        <v>0.23070393630473224</v>
      </c>
      <c r="AO104">
        <f t="shared" si="138"/>
        <v>1.3634602635609676</v>
      </c>
      <c r="AV104" s="4">
        <f t="shared" si="87"/>
        <v>6.3383993429258227</v>
      </c>
      <c r="AW104">
        <f t="shared" si="88"/>
        <v>1.4245825361458317E-2</v>
      </c>
      <c r="AX104">
        <f t="shared" si="89"/>
        <v>9.1600657074176972E-2</v>
      </c>
      <c r="AY104">
        <f t="shared" si="90"/>
        <v>6.9670665336740125</v>
      </c>
      <c r="AZ104">
        <f t="shared" si="91"/>
        <v>5.3487061578662053E-3</v>
      </c>
      <c r="BA104">
        <f t="shared" si="92"/>
        <v>3.7066533674012803E-2</v>
      </c>
      <c r="BB104">
        <f t="shared" si="93"/>
        <v>6.8820515254400076</v>
      </c>
      <c r="BC104">
        <f t="shared" si="94"/>
        <v>0.16447572342470515</v>
      </c>
      <c r="BD104">
        <f t="shared" si="95"/>
        <v>0.9720515254400075</v>
      </c>
      <c r="BK104" s="4">
        <f t="shared" si="96"/>
        <v>6.8200026887728855</v>
      </c>
      <c r="BL104">
        <f t="shared" si="97"/>
        <v>6.0653606341039785E-2</v>
      </c>
      <c r="BM104">
        <f t="shared" si="98"/>
        <v>0.3900026887728858</v>
      </c>
      <c r="BN104">
        <f t="shared" si="99"/>
        <v>7.0436776175160354</v>
      </c>
      <c r="BO104">
        <f t="shared" si="100"/>
        <v>1.6403696611260558E-2</v>
      </c>
      <c r="BP104">
        <f t="shared" si="101"/>
        <v>0.11367761751603567</v>
      </c>
      <c r="BQ104">
        <f t="shared" si="102"/>
        <v>6.9048902216259496</v>
      </c>
      <c r="BR104">
        <f t="shared" si="103"/>
        <v>0.16834013902300329</v>
      </c>
      <c r="BS104">
        <f t="shared" si="104"/>
        <v>0.99489022162594942</v>
      </c>
      <c r="BZ104" s="4">
        <f t="shared" si="105"/>
        <v>6.8200026887728855</v>
      </c>
      <c r="CA104">
        <f t="shared" si="106"/>
        <v>6.0653606341039785E-2</v>
      </c>
      <c r="CB104">
        <f t="shared" si="107"/>
        <v>0.3900026887728858</v>
      </c>
      <c r="CC104">
        <f t="shared" si="108"/>
        <v>7.0436776175160354</v>
      </c>
      <c r="CD104">
        <f t="shared" si="109"/>
        <v>1.6403696611260558E-2</v>
      </c>
      <c r="CE104">
        <f t="shared" si="110"/>
        <v>0.11367761751603567</v>
      </c>
      <c r="CF104">
        <f t="shared" si="111"/>
        <v>6.9048902216259496</v>
      </c>
      <c r="CG104">
        <f t="shared" si="112"/>
        <v>0.16834013902300329</v>
      </c>
      <c r="CH104">
        <f t="shared" si="113"/>
        <v>0.99489022162594942</v>
      </c>
      <c r="CP104" s="4">
        <f t="shared" si="114"/>
        <v>6.5475915487478256</v>
      </c>
      <c r="CQ104">
        <f t="shared" si="115"/>
        <v>1.8287954704171983E-2</v>
      </c>
      <c r="CR104">
        <f t="shared" si="116"/>
        <v>0.11759154874782585</v>
      </c>
      <c r="CS104">
        <f t="shared" si="117"/>
        <v>7.3380705836984621</v>
      </c>
      <c r="CT104">
        <f t="shared" si="118"/>
        <v>5.8884644112332234E-2</v>
      </c>
      <c r="CU104">
        <f t="shared" si="119"/>
        <v>0.40807058369846239</v>
      </c>
      <c r="CV104">
        <f t="shared" si="120"/>
        <v>6.6735458747434677</v>
      </c>
      <c r="CW104">
        <f t="shared" si="121"/>
        <v>0.12919557948282023</v>
      </c>
      <c r="CX104">
        <f t="shared" si="122"/>
        <v>0.76354587474346758</v>
      </c>
    </row>
    <row r="105" spans="1:102">
      <c r="A105">
        <v>2375</v>
      </c>
      <c r="B105">
        <v>1</v>
      </c>
      <c r="C105">
        <v>15</v>
      </c>
      <c r="D105">
        <v>35</v>
      </c>
      <c r="E105">
        <v>6.45</v>
      </c>
      <c r="F105">
        <v>6.43</v>
      </c>
      <c r="G105">
        <v>6.26</v>
      </c>
      <c r="H105">
        <v>7.1</v>
      </c>
      <c r="I105">
        <v>6.93</v>
      </c>
      <c r="J105">
        <v>7.11</v>
      </c>
      <c r="K105">
        <v>6.34</v>
      </c>
      <c r="L105">
        <v>5.91</v>
      </c>
      <c r="M105">
        <v>7.12</v>
      </c>
      <c r="N105">
        <v>13.166999000000001</v>
      </c>
      <c r="O105">
        <v>14.295</v>
      </c>
      <c r="P105">
        <v>13.023999999999999</v>
      </c>
      <c r="R105" s="4">
        <f t="shared" si="84"/>
        <v>6.9544917593890361</v>
      </c>
      <c r="S105">
        <f t="shared" si="124"/>
        <v>7.8215776649462929E-2</v>
      </c>
      <c r="T105">
        <f t="shared" si="125"/>
        <v>0.5044917593890359</v>
      </c>
      <c r="U105">
        <f t="shared" si="85"/>
        <v>7.2472183258963794</v>
      </c>
      <c r="V105">
        <f t="shared" si="126"/>
        <v>2.0734975478363345E-2</v>
      </c>
      <c r="W105">
        <f t="shared" si="127"/>
        <v>0.14721832589637973</v>
      </c>
      <c r="X105">
        <f t="shared" si="86"/>
        <v>6.601441774878742</v>
      </c>
      <c r="Y105">
        <f t="shared" si="128"/>
        <v>4.1236873009265318E-2</v>
      </c>
      <c r="Z105">
        <f t="shared" si="129"/>
        <v>0.26144177487874209</v>
      </c>
      <c r="AG105" s="4">
        <f t="shared" si="130"/>
        <v>6.8449388782169223</v>
      </c>
      <c r="AH105">
        <f t="shared" si="131"/>
        <v>6.1230833832080944E-2</v>
      </c>
      <c r="AI105">
        <f t="shared" si="132"/>
        <v>0.39493887821692208</v>
      </c>
      <c r="AJ105">
        <f t="shared" si="133"/>
        <v>7.2074100897762561</v>
      </c>
      <c r="AK105">
        <f t="shared" si="134"/>
        <v>1.5128181658627667E-2</v>
      </c>
      <c r="AL105">
        <f t="shared" si="135"/>
        <v>0.10741008977625643</v>
      </c>
      <c r="AM105">
        <f t="shared" si="136"/>
        <v>6.629435168352102</v>
      </c>
      <c r="AN105">
        <f t="shared" si="137"/>
        <v>4.5652234755852075E-2</v>
      </c>
      <c r="AO105">
        <f t="shared" si="138"/>
        <v>0.28943516835210215</v>
      </c>
      <c r="AV105" s="4">
        <f t="shared" si="87"/>
        <v>6.3949266097437114</v>
      </c>
      <c r="AW105">
        <f t="shared" si="88"/>
        <v>8.5385101172540719E-3</v>
      </c>
      <c r="AX105">
        <f t="shared" si="89"/>
        <v>5.5073390256288768E-2</v>
      </c>
      <c r="AY105">
        <f t="shared" si="90"/>
        <v>6.8609556655085928</v>
      </c>
      <c r="AZ105">
        <f t="shared" si="91"/>
        <v>3.3668216125550258E-2</v>
      </c>
      <c r="BA105">
        <f t="shared" si="92"/>
        <v>0.23904433449140683</v>
      </c>
      <c r="BB105">
        <f t="shared" si="93"/>
        <v>6.1768270881592278</v>
      </c>
      <c r="BC105">
        <f t="shared" si="94"/>
        <v>2.5737052340815789E-2</v>
      </c>
      <c r="BD105">
        <f t="shared" si="95"/>
        <v>0.16317291184077209</v>
      </c>
      <c r="BK105" s="4">
        <f t="shared" si="96"/>
        <v>6.9168617026585713</v>
      </c>
      <c r="BL105">
        <f t="shared" si="97"/>
        <v>7.2381659326910236E-2</v>
      </c>
      <c r="BM105">
        <f t="shared" si="98"/>
        <v>0.46686170265857108</v>
      </c>
      <c r="BN105">
        <f t="shared" si="99"/>
        <v>6.9511676136011182</v>
      </c>
      <c r="BO105">
        <f t="shared" si="100"/>
        <v>2.0962307943504427E-2</v>
      </c>
      <c r="BP105">
        <f t="shared" si="101"/>
        <v>0.14883238639888141</v>
      </c>
      <c r="BQ105">
        <f t="shared" si="102"/>
        <v>6.188987929448122</v>
      </c>
      <c r="BR105">
        <f t="shared" si="103"/>
        <v>2.3818938572851393E-2</v>
      </c>
      <c r="BS105">
        <f t="shared" si="104"/>
        <v>0.15101207055187782</v>
      </c>
      <c r="BZ105" s="4">
        <f t="shared" si="105"/>
        <v>6.9168617026585713</v>
      </c>
      <c r="CA105">
        <f t="shared" si="106"/>
        <v>7.2381659326910236E-2</v>
      </c>
      <c r="CB105">
        <f t="shared" si="107"/>
        <v>0.46686170265857108</v>
      </c>
      <c r="CC105">
        <f t="shared" si="108"/>
        <v>6.9511676136011182</v>
      </c>
      <c r="CD105">
        <f t="shared" si="109"/>
        <v>2.0962307943504427E-2</v>
      </c>
      <c r="CE105">
        <f t="shared" si="110"/>
        <v>0.14883238639888141</v>
      </c>
      <c r="CF105">
        <f t="shared" si="111"/>
        <v>6.188987929448122</v>
      </c>
      <c r="CG105">
        <f t="shared" si="112"/>
        <v>2.3818938572851393E-2</v>
      </c>
      <c r="CH105">
        <f t="shared" si="113"/>
        <v>0.15101207055187782</v>
      </c>
      <c r="CP105" s="4">
        <f t="shared" si="114"/>
        <v>6.1129286111024204</v>
      </c>
      <c r="CQ105">
        <f t="shared" si="115"/>
        <v>5.2259130061640277E-2</v>
      </c>
      <c r="CR105">
        <f t="shared" si="116"/>
        <v>0.33707138889757982</v>
      </c>
      <c r="CS105">
        <f t="shared" si="117"/>
        <v>6.7421767921683777</v>
      </c>
      <c r="CT105">
        <f t="shared" si="118"/>
        <v>5.0397634905862243E-2</v>
      </c>
      <c r="CU105">
        <f t="shared" si="119"/>
        <v>0.35782320783162191</v>
      </c>
      <c r="CV105">
        <f t="shared" si="120"/>
        <v>5.9655665756617964</v>
      </c>
      <c r="CW105">
        <f t="shared" si="121"/>
        <v>5.9058899737886986E-2</v>
      </c>
      <c r="CX105">
        <f t="shared" si="122"/>
        <v>0.37443342433820348</v>
      </c>
    </row>
    <row r="106" spans="1:102">
      <c r="A106">
        <v>2380</v>
      </c>
      <c r="B106">
        <v>1</v>
      </c>
      <c r="C106">
        <v>15</v>
      </c>
      <c r="D106">
        <v>40</v>
      </c>
      <c r="E106">
        <v>6.59</v>
      </c>
      <c r="F106">
        <v>6.45</v>
      </c>
      <c r="G106">
        <v>6.43</v>
      </c>
      <c r="H106">
        <v>7.35</v>
      </c>
      <c r="I106">
        <v>7.1</v>
      </c>
      <c r="J106">
        <v>6.93</v>
      </c>
      <c r="K106">
        <v>6.84</v>
      </c>
      <c r="L106">
        <v>6.34</v>
      </c>
      <c r="M106">
        <v>5.91</v>
      </c>
      <c r="N106">
        <v>13.856665</v>
      </c>
      <c r="O106">
        <v>15.387002000000001</v>
      </c>
      <c r="P106">
        <v>13.371332000000001</v>
      </c>
      <c r="R106" s="4">
        <f t="shared" si="84"/>
        <v>7.0266268864007824</v>
      </c>
      <c r="S106">
        <f t="shared" si="124"/>
        <v>6.6255976692076252E-2</v>
      </c>
      <c r="T106">
        <f t="shared" si="125"/>
        <v>0.43662688640078251</v>
      </c>
      <c r="U106">
        <f t="shared" si="85"/>
        <v>7.4410766451996073</v>
      </c>
      <c r="V106">
        <f t="shared" si="126"/>
        <v>1.2391380299266352E-2</v>
      </c>
      <c r="W106">
        <f t="shared" si="127"/>
        <v>9.1076645199607675E-2</v>
      </c>
      <c r="X106">
        <f t="shared" si="86"/>
        <v>6.9932458493519691</v>
      </c>
      <c r="Y106">
        <f t="shared" si="128"/>
        <v>2.2404363940346388E-2</v>
      </c>
      <c r="Z106">
        <f t="shared" si="129"/>
        <v>0.15324584935196928</v>
      </c>
      <c r="AG106" s="4">
        <f t="shared" si="130"/>
        <v>6.9355687303957385</v>
      </c>
      <c r="AH106">
        <f t="shared" si="131"/>
        <v>5.243835059115913E-2</v>
      </c>
      <c r="AI106">
        <f t="shared" si="132"/>
        <v>0.34556873039573865</v>
      </c>
      <c r="AJ106">
        <f t="shared" si="133"/>
        <v>7.354990515760603</v>
      </c>
      <c r="AK106">
        <f t="shared" si="134"/>
        <v>6.7898173613651519E-4</v>
      </c>
      <c r="AL106">
        <f t="shared" si="135"/>
        <v>4.9905157606033868E-3</v>
      </c>
      <c r="AM106">
        <f t="shared" si="136"/>
        <v>6.8554831416949167</v>
      </c>
      <c r="AN106">
        <f t="shared" si="137"/>
        <v>2.263617206859185E-3</v>
      </c>
      <c r="AO106">
        <f t="shared" si="138"/>
        <v>1.5483141694916824E-2</v>
      </c>
      <c r="AV106" s="4">
        <f t="shared" si="87"/>
        <v>6.4458737187933783</v>
      </c>
      <c r="AW106">
        <f t="shared" si="88"/>
        <v>2.1870452383402357E-2</v>
      </c>
      <c r="AX106">
        <f t="shared" si="89"/>
        <v>0.14412628120662152</v>
      </c>
      <c r="AY106">
        <f t="shared" si="90"/>
        <v>6.9657778131047658</v>
      </c>
      <c r="AZ106">
        <f t="shared" si="91"/>
        <v>5.2275127468739295E-2</v>
      </c>
      <c r="BA106">
        <f t="shared" si="92"/>
        <v>0.3842221868952338</v>
      </c>
      <c r="BB106">
        <f t="shared" si="93"/>
        <v>6.3761655256754661</v>
      </c>
      <c r="BC106">
        <f t="shared" si="94"/>
        <v>6.7812057649785637E-2</v>
      </c>
      <c r="BD106">
        <f t="shared" si="95"/>
        <v>0.46383447432453373</v>
      </c>
      <c r="BK106" s="4">
        <f t="shared" si="96"/>
        <v>7.0146045034917446</v>
      </c>
      <c r="BL106">
        <f t="shared" si="97"/>
        <v>6.443163937659252E-2</v>
      </c>
      <c r="BM106">
        <f t="shared" si="98"/>
        <v>0.42460450349174472</v>
      </c>
      <c r="BN106">
        <f t="shared" si="99"/>
        <v>7.0611923510663335</v>
      </c>
      <c r="BO106">
        <f t="shared" si="100"/>
        <v>3.9293557678049824E-2</v>
      </c>
      <c r="BP106">
        <f t="shared" si="101"/>
        <v>0.28880764893366617</v>
      </c>
      <c r="BQ106">
        <f t="shared" si="102"/>
        <v>6.3977111399189495</v>
      </c>
      <c r="BR106">
        <f t="shared" si="103"/>
        <v>6.4662114046937197E-2</v>
      </c>
      <c r="BS106">
        <f t="shared" si="104"/>
        <v>0.44228886008105039</v>
      </c>
      <c r="BZ106" s="4">
        <f t="shared" si="105"/>
        <v>7.0146045034917446</v>
      </c>
      <c r="CA106">
        <f t="shared" si="106"/>
        <v>6.443163937659252E-2</v>
      </c>
      <c r="CB106">
        <f t="shared" si="107"/>
        <v>0.42460450349174472</v>
      </c>
      <c r="CC106">
        <f t="shared" si="108"/>
        <v>7.0611923510663335</v>
      </c>
      <c r="CD106">
        <f t="shared" si="109"/>
        <v>3.9293557678049824E-2</v>
      </c>
      <c r="CE106">
        <f t="shared" si="110"/>
        <v>0.28880764893366617</v>
      </c>
      <c r="CF106">
        <f t="shared" si="111"/>
        <v>6.3977111399189495</v>
      </c>
      <c r="CG106">
        <f t="shared" si="112"/>
        <v>6.4662114046937197E-2</v>
      </c>
      <c r="CH106">
        <f t="shared" si="113"/>
        <v>0.44228886008105039</v>
      </c>
      <c r="CP106" s="4">
        <f t="shared" si="114"/>
        <v>6.3739582481348309</v>
      </c>
      <c r="CQ106">
        <f t="shared" si="115"/>
        <v>3.2783270389251738E-2</v>
      </c>
      <c r="CR106">
        <f t="shared" si="116"/>
        <v>0.21604175186516894</v>
      </c>
      <c r="CS106">
        <f t="shared" si="117"/>
        <v>7.0634974162097732</v>
      </c>
      <c r="CT106">
        <f t="shared" si="118"/>
        <v>3.8979943372819924E-2</v>
      </c>
      <c r="CU106">
        <f t="shared" si="119"/>
        <v>0.28650258379022642</v>
      </c>
      <c r="CV106">
        <f t="shared" si="120"/>
        <v>6.1361771775668057</v>
      </c>
      <c r="CW106">
        <f t="shared" si="121"/>
        <v>0.10289807345514534</v>
      </c>
      <c r="CX106">
        <f t="shared" si="122"/>
        <v>0.70382282243319416</v>
      </c>
    </row>
    <row r="107" spans="1:102">
      <c r="A107">
        <v>2385</v>
      </c>
      <c r="B107">
        <v>1</v>
      </c>
      <c r="C107">
        <v>15</v>
      </c>
      <c r="D107">
        <v>45</v>
      </c>
      <c r="E107">
        <v>5.44</v>
      </c>
      <c r="F107">
        <v>6.59</v>
      </c>
      <c r="G107">
        <v>6.45</v>
      </c>
      <c r="H107">
        <v>6.67</v>
      </c>
      <c r="I107">
        <v>7.35</v>
      </c>
      <c r="J107">
        <v>7.1</v>
      </c>
      <c r="K107">
        <v>5.81</v>
      </c>
      <c r="L107">
        <v>6.84</v>
      </c>
      <c r="M107">
        <v>6.34</v>
      </c>
      <c r="N107">
        <v>14.155666999999999</v>
      </c>
      <c r="O107">
        <v>16.345002999999998</v>
      </c>
      <c r="P107">
        <v>14.79</v>
      </c>
      <c r="R107" s="4">
        <f t="shared" si="84"/>
        <v>7.1790055788610863</v>
      </c>
      <c r="S107">
        <f t="shared" si="124"/>
        <v>0.31967014317299369</v>
      </c>
      <c r="T107">
        <f t="shared" si="125"/>
        <v>1.7390055788610859</v>
      </c>
      <c r="U107">
        <f t="shared" si="85"/>
        <v>7.7058677508746412</v>
      </c>
      <c r="V107">
        <f t="shared" si="126"/>
        <v>0.15530251137550843</v>
      </c>
      <c r="W107">
        <f t="shared" si="127"/>
        <v>1.0358677508746412</v>
      </c>
      <c r="X107">
        <f t="shared" si="86"/>
        <v>7.5267680081059307</v>
      </c>
      <c r="Y107">
        <f t="shared" si="128"/>
        <v>0.29548502721272485</v>
      </c>
      <c r="Z107">
        <f t="shared" si="129"/>
        <v>1.7167680081059311</v>
      </c>
      <c r="AG107" s="4">
        <f t="shared" si="130"/>
        <v>7.0649408024632256</v>
      </c>
      <c r="AH107">
        <f t="shared" si="131"/>
        <v>0.29870235339397522</v>
      </c>
      <c r="AI107">
        <f t="shared" si="132"/>
        <v>1.6249408024632253</v>
      </c>
      <c r="AJ107">
        <f t="shared" si="133"/>
        <v>7.6026828222833469</v>
      </c>
      <c r="AK107">
        <f t="shared" si="134"/>
        <v>0.13983250708895756</v>
      </c>
      <c r="AL107">
        <f t="shared" si="135"/>
        <v>0.93268282228334698</v>
      </c>
      <c r="AM107">
        <f t="shared" si="136"/>
        <v>7.3798616626219378</v>
      </c>
      <c r="AN107">
        <f t="shared" si="137"/>
        <v>0.27019994193148678</v>
      </c>
      <c r="AO107">
        <f t="shared" si="138"/>
        <v>1.5698616626219382</v>
      </c>
      <c r="AV107" s="4">
        <f t="shared" si="87"/>
        <v>6.5611160315536452</v>
      </c>
      <c r="AW107">
        <f t="shared" si="88"/>
        <v>0.20608750580030233</v>
      </c>
      <c r="AX107">
        <f t="shared" si="89"/>
        <v>1.1211160315536448</v>
      </c>
      <c r="AY107">
        <f t="shared" si="90"/>
        <v>7.1823820543867267</v>
      </c>
      <c r="AZ107">
        <f t="shared" si="91"/>
        <v>7.6818898708654687E-2</v>
      </c>
      <c r="BA107">
        <f t="shared" si="92"/>
        <v>0.51238205438672679</v>
      </c>
      <c r="BB107">
        <f t="shared" si="93"/>
        <v>6.8296877239991298</v>
      </c>
      <c r="BC107">
        <f t="shared" si="94"/>
        <v>0.17550563235785374</v>
      </c>
      <c r="BD107">
        <f t="shared" si="95"/>
        <v>1.0196877239991302</v>
      </c>
      <c r="BK107" s="4">
        <f t="shared" si="96"/>
        <v>7.1456992537522215</v>
      </c>
      <c r="BL107">
        <f t="shared" si="97"/>
        <v>0.31354765693974651</v>
      </c>
      <c r="BM107">
        <f t="shared" si="98"/>
        <v>1.7056992537522211</v>
      </c>
      <c r="BN107">
        <f t="shared" si="99"/>
        <v>7.2777855372023028</v>
      </c>
      <c r="BO107">
        <f t="shared" si="100"/>
        <v>9.1122269445622628E-2</v>
      </c>
      <c r="BP107">
        <f t="shared" si="101"/>
        <v>0.60778553720230288</v>
      </c>
      <c r="BQ107">
        <f t="shared" si="102"/>
        <v>6.8494908064134794</v>
      </c>
      <c r="BR107">
        <f t="shared" si="103"/>
        <v>0.17891408027770739</v>
      </c>
      <c r="BS107">
        <f t="shared" si="104"/>
        <v>1.0394908064134798</v>
      </c>
      <c r="BZ107" s="4">
        <f t="shared" si="105"/>
        <v>7.1456992537522215</v>
      </c>
      <c r="CA107">
        <f t="shared" si="106"/>
        <v>0.31354765693974651</v>
      </c>
      <c r="CB107">
        <f t="shared" si="107"/>
        <v>1.7056992537522211</v>
      </c>
      <c r="CC107">
        <f t="shared" si="108"/>
        <v>7.2777855372023028</v>
      </c>
      <c r="CD107">
        <f t="shared" si="109"/>
        <v>9.1122269445622628E-2</v>
      </c>
      <c r="CE107">
        <f t="shared" si="110"/>
        <v>0.60778553720230288</v>
      </c>
      <c r="CF107">
        <f t="shared" si="111"/>
        <v>6.8494908064134794</v>
      </c>
      <c r="CG107">
        <f t="shared" si="112"/>
        <v>0.17891408027770739</v>
      </c>
      <c r="CH107">
        <f t="shared" si="113"/>
        <v>1.0394908064134798</v>
      </c>
      <c r="CP107" s="4">
        <f t="shared" si="114"/>
        <v>6.5947609306781869</v>
      </c>
      <c r="CQ107">
        <f t="shared" si="115"/>
        <v>0.2122722299040784</v>
      </c>
      <c r="CR107">
        <f t="shared" si="116"/>
        <v>1.1547609306781865</v>
      </c>
      <c r="CS107">
        <f t="shared" si="117"/>
        <v>7.3103329894609805</v>
      </c>
      <c r="CT107">
        <f t="shared" si="118"/>
        <v>9.6001947445424382E-2</v>
      </c>
      <c r="CU107">
        <f t="shared" si="119"/>
        <v>0.64033298946098061</v>
      </c>
      <c r="CV107">
        <f t="shared" si="120"/>
        <v>6.6146013022621242</v>
      </c>
      <c r="CW107">
        <f t="shared" si="121"/>
        <v>0.13848559419313677</v>
      </c>
      <c r="CX107">
        <f t="shared" si="122"/>
        <v>0.80460130226212456</v>
      </c>
    </row>
    <row r="108" spans="1:102">
      <c r="A108">
        <v>2390</v>
      </c>
      <c r="B108">
        <v>1</v>
      </c>
      <c r="C108">
        <v>15</v>
      </c>
      <c r="D108">
        <v>50</v>
      </c>
      <c r="E108">
        <v>6.08</v>
      </c>
      <c r="F108">
        <v>5.44</v>
      </c>
      <c r="G108">
        <v>6.59</v>
      </c>
      <c r="H108">
        <v>8.27</v>
      </c>
      <c r="I108">
        <v>6.67</v>
      </c>
      <c r="J108">
        <v>7.35</v>
      </c>
      <c r="K108">
        <v>8.6</v>
      </c>
      <c r="L108">
        <v>5.81</v>
      </c>
      <c r="M108">
        <v>6.84</v>
      </c>
      <c r="N108">
        <v>13.779999</v>
      </c>
      <c r="O108">
        <v>16.148001000000001</v>
      </c>
      <c r="P108">
        <v>14.631332</v>
      </c>
      <c r="R108" s="4">
        <f t="shared" si="84"/>
        <v>6.0892892085649395</v>
      </c>
      <c r="S108">
        <f t="shared" si="124"/>
        <v>1.5278303560755627E-3</v>
      </c>
      <c r="T108">
        <f t="shared" si="125"/>
        <v>9.2892085649394218E-3</v>
      </c>
      <c r="U108">
        <f t="shared" si="85"/>
        <v>6.9820643066957651</v>
      </c>
      <c r="V108">
        <f t="shared" si="126"/>
        <v>0.15573587585299087</v>
      </c>
      <c r="W108">
        <f t="shared" si="127"/>
        <v>1.2879356933042345</v>
      </c>
      <c r="X108">
        <f t="shared" si="86"/>
        <v>6.6009274806988696</v>
      </c>
      <c r="Y108">
        <f t="shared" si="128"/>
        <v>0.23245029294199188</v>
      </c>
      <c r="Z108">
        <f t="shared" si="129"/>
        <v>1.9990725193011301</v>
      </c>
      <c r="AG108" s="4">
        <f t="shared" si="130"/>
        <v>6.1931927150718078</v>
      </c>
      <c r="AH108">
        <f t="shared" si="131"/>
        <v>1.8617222873652587E-2</v>
      </c>
      <c r="AI108">
        <f t="shared" si="132"/>
        <v>0.11319271507180773</v>
      </c>
      <c r="AJ108">
        <f t="shared" si="133"/>
        <v>7.0288728486533651</v>
      </c>
      <c r="AK108">
        <f t="shared" si="134"/>
        <v>0.15007583450382522</v>
      </c>
      <c r="AL108">
        <f t="shared" si="135"/>
        <v>1.2411271513466344</v>
      </c>
      <c r="AM108">
        <f t="shared" si="136"/>
        <v>6.6117675616202147</v>
      </c>
      <c r="AN108">
        <f t="shared" si="137"/>
        <v>0.23118981841625408</v>
      </c>
      <c r="AO108">
        <f t="shared" si="138"/>
        <v>1.9882324383797849</v>
      </c>
      <c r="AV108" s="4">
        <f t="shared" si="87"/>
        <v>5.6772611693807775</v>
      </c>
      <c r="AW108">
        <f t="shared" si="88"/>
        <v>6.6239939246582655E-2</v>
      </c>
      <c r="AX108">
        <f t="shared" si="89"/>
        <v>0.40273883061922255</v>
      </c>
      <c r="AY108">
        <f t="shared" si="90"/>
        <v>6.5860947248721073</v>
      </c>
      <c r="AZ108">
        <f t="shared" si="91"/>
        <v>0.20361611549309461</v>
      </c>
      <c r="BA108">
        <f t="shared" si="92"/>
        <v>1.6839052751278922</v>
      </c>
      <c r="BB108">
        <f t="shared" si="93"/>
        <v>6.0325945742365263</v>
      </c>
      <c r="BC108">
        <f t="shared" si="94"/>
        <v>0.29853551462365968</v>
      </c>
      <c r="BD108">
        <f t="shared" si="95"/>
        <v>2.5674054257634733</v>
      </c>
      <c r="BK108" s="4">
        <f t="shared" si="96"/>
        <v>6.2819332001699415</v>
      </c>
      <c r="BL108">
        <f t="shared" si="97"/>
        <v>3.3212697396371949E-2</v>
      </c>
      <c r="BM108">
        <f t="shared" si="98"/>
        <v>0.20193320016994143</v>
      </c>
      <c r="BN108">
        <f t="shared" si="99"/>
        <v>6.6848570186632932</v>
      </c>
      <c r="BO108">
        <f t="shared" si="100"/>
        <v>0.19167387924264892</v>
      </c>
      <c r="BP108">
        <f t="shared" si="101"/>
        <v>1.5851429813367064</v>
      </c>
      <c r="BQ108">
        <f t="shared" si="102"/>
        <v>6.0458431198594642</v>
      </c>
      <c r="BR108">
        <f t="shared" si="103"/>
        <v>0.29699498606285296</v>
      </c>
      <c r="BS108">
        <f t="shared" si="104"/>
        <v>2.5541568801405354</v>
      </c>
      <c r="BZ108" s="4">
        <f t="shared" si="105"/>
        <v>6.2819332001699415</v>
      </c>
      <c r="CA108">
        <f t="shared" si="106"/>
        <v>3.3212697396371949E-2</v>
      </c>
      <c r="CB108">
        <f t="shared" si="107"/>
        <v>0.20193320016994143</v>
      </c>
      <c r="CC108">
        <f t="shared" si="108"/>
        <v>6.6848570186632932</v>
      </c>
      <c r="CD108">
        <f t="shared" si="109"/>
        <v>0.19167387924264892</v>
      </c>
      <c r="CE108">
        <f t="shared" si="110"/>
        <v>1.5851429813367064</v>
      </c>
      <c r="CF108">
        <f t="shared" si="111"/>
        <v>6.0458431198594642</v>
      </c>
      <c r="CG108">
        <f t="shared" si="112"/>
        <v>0.29699498606285296</v>
      </c>
      <c r="CH108">
        <f t="shared" si="113"/>
        <v>2.5541568801405354</v>
      </c>
      <c r="CP108" s="4">
        <f t="shared" si="114"/>
        <v>5.6831285981108888</v>
      </c>
      <c r="CQ108">
        <f t="shared" si="115"/>
        <v>6.5274901626498572E-2</v>
      </c>
      <c r="CR108">
        <f t="shared" si="116"/>
        <v>0.3968714018891113</v>
      </c>
      <c r="CS108">
        <f t="shared" si="117"/>
        <v>6.5765852010379566</v>
      </c>
      <c r="CT108">
        <f t="shared" si="118"/>
        <v>0.20476599745611163</v>
      </c>
      <c r="CU108">
        <f t="shared" si="119"/>
        <v>1.6934147989620429</v>
      </c>
      <c r="CV108">
        <f t="shared" si="120"/>
        <v>5.8403072323061007</v>
      </c>
      <c r="CW108">
        <f t="shared" si="121"/>
        <v>0.32089450787138363</v>
      </c>
      <c r="CX108">
        <f t="shared" si="122"/>
        <v>2.7596927676938989</v>
      </c>
    </row>
    <row r="109" spans="1:102">
      <c r="A109">
        <v>2395</v>
      </c>
      <c r="B109">
        <v>1</v>
      </c>
      <c r="C109">
        <v>15</v>
      </c>
      <c r="D109">
        <v>55</v>
      </c>
      <c r="E109">
        <v>6.08</v>
      </c>
      <c r="F109">
        <v>6.08</v>
      </c>
      <c r="G109">
        <v>5.44</v>
      </c>
      <c r="H109">
        <v>7.44</v>
      </c>
      <c r="I109">
        <v>8.27</v>
      </c>
      <c r="J109">
        <v>6.67</v>
      </c>
      <c r="K109">
        <v>7.72</v>
      </c>
      <c r="L109">
        <v>8.6</v>
      </c>
      <c r="M109">
        <v>5.81</v>
      </c>
      <c r="N109">
        <v>14.379999</v>
      </c>
      <c r="O109">
        <v>15.753333</v>
      </c>
      <c r="P109">
        <v>13.890333999999999</v>
      </c>
      <c r="R109" s="4">
        <f t="shared" si="84"/>
        <v>6.726175111267974</v>
      </c>
      <c r="S109">
        <f t="shared" si="124"/>
        <v>0.10627880119539045</v>
      </c>
      <c r="T109">
        <f t="shared" si="125"/>
        <v>0.64617511126797389</v>
      </c>
      <c r="U109">
        <f t="shared" si="85"/>
        <v>8.3459168109142254</v>
      </c>
      <c r="V109">
        <f t="shared" si="126"/>
        <v>0.1217630122196539</v>
      </c>
      <c r="W109">
        <f t="shared" si="127"/>
        <v>0.90591681091422505</v>
      </c>
      <c r="X109">
        <f t="shared" si="86"/>
        <v>8.9434940572595476</v>
      </c>
      <c r="Y109">
        <f t="shared" si="128"/>
        <v>0.15848368617351657</v>
      </c>
      <c r="Z109">
        <f t="shared" si="129"/>
        <v>1.2234940572595479</v>
      </c>
      <c r="AG109" s="4">
        <f t="shared" si="130"/>
        <v>6.515400556463792</v>
      </c>
      <c r="AH109">
        <f t="shared" si="131"/>
        <v>7.1611933628913146E-2</v>
      </c>
      <c r="AI109">
        <f t="shared" si="132"/>
        <v>0.43540055646379194</v>
      </c>
      <c r="AJ109">
        <f t="shared" si="133"/>
        <v>8.0792682608066482</v>
      </c>
      <c r="AK109">
        <f t="shared" si="134"/>
        <v>8.5923153334226843E-2</v>
      </c>
      <c r="AL109">
        <f t="shared" si="135"/>
        <v>0.63926826080664778</v>
      </c>
      <c r="AM109">
        <f t="shared" si="136"/>
        <v>8.5962659389155096</v>
      </c>
      <c r="AN109">
        <f t="shared" si="137"/>
        <v>0.11350595063672408</v>
      </c>
      <c r="AO109">
        <f t="shared" si="138"/>
        <v>0.87626593891550986</v>
      </c>
      <c r="AV109" s="4">
        <f t="shared" si="87"/>
        <v>5.9479590013880905</v>
      </c>
      <c r="AW109">
        <f t="shared" si="88"/>
        <v>2.1717269508537754E-2</v>
      </c>
      <c r="AX109">
        <f t="shared" si="89"/>
        <v>0.13204099861190954</v>
      </c>
      <c r="AY109">
        <f t="shared" si="90"/>
        <v>7.6662606379384011</v>
      </c>
      <c r="AZ109">
        <f t="shared" si="91"/>
        <v>3.0411376066989338E-2</v>
      </c>
      <c r="BA109">
        <f t="shared" si="92"/>
        <v>0.22626063793840068</v>
      </c>
      <c r="BB109">
        <f t="shared" si="93"/>
        <v>8.1558712066643242</v>
      </c>
      <c r="BC109">
        <f t="shared" si="94"/>
        <v>5.6460000863254464E-2</v>
      </c>
      <c r="BD109">
        <f t="shared" si="95"/>
        <v>0.43587120666432444</v>
      </c>
      <c r="BK109" s="4">
        <f t="shared" si="96"/>
        <v>6.6041032144937075</v>
      </c>
      <c r="BL109">
        <f t="shared" si="97"/>
        <v>8.6201186594359783E-2</v>
      </c>
      <c r="BM109">
        <f t="shared" si="98"/>
        <v>0.52410321449370745</v>
      </c>
      <c r="BN109">
        <f t="shared" si="99"/>
        <v>7.7388819921852452</v>
      </c>
      <c r="BO109">
        <f t="shared" si="100"/>
        <v>4.0172310777586664E-2</v>
      </c>
      <c r="BP109">
        <f t="shared" si="101"/>
        <v>0.2988819921852448</v>
      </c>
      <c r="BQ109">
        <f t="shared" si="102"/>
        <v>8.1780249689656586</v>
      </c>
      <c r="BR109">
        <f t="shared" si="103"/>
        <v>5.9329659192442853E-2</v>
      </c>
      <c r="BS109">
        <f t="shared" si="104"/>
        <v>0.45802496896565881</v>
      </c>
      <c r="BZ109" s="4">
        <f t="shared" si="105"/>
        <v>6.6041032144937075</v>
      </c>
      <c r="CA109">
        <f t="shared" si="106"/>
        <v>8.6201186594359783E-2</v>
      </c>
      <c r="CB109">
        <f t="shared" si="107"/>
        <v>0.52410321449370745</v>
      </c>
      <c r="CC109">
        <f t="shared" si="108"/>
        <v>7.7388819921852452</v>
      </c>
      <c r="CD109">
        <f t="shared" si="109"/>
        <v>4.0172310777586664E-2</v>
      </c>
      <c r="CE109">
        <f t="shared" si="110"/>
        <v>0.2988819921852448</v>
      </c>
      <c r="CF109">
        <f t="shared" si="111"/>
        <v>8.1780249689656586</v>
      </c>
      <c r="CG109">
        <f t="shared" si="112"/>
        <v>5.9329659192442853E-2</v>
      </c>
      <c r="CH109">
        <f t="shared" si="113"/>
        <v>0.45802496896565881</v>
      </c>
      <c r="CP109" s="4">
        <f t="shared" si="114"/>
        <v>7.0530464304021647</v>
      </c>
      <c r="CQ109">
        <f t="shared" si="115"/>
        <v>0.16004053131614551</v>
      </c>
      <c r="CR109">
        <f t="shared" si="116"/>
        <v>0.97304643040216465</v>
      </c>
      <c r="CS109">
        <f t="shared" si="117"/>
        <v>8.087455645544873</v>
      </c>
      <c r="CT109">
        <f t="shared" si="118"/>
        <v>8.7023608272160283E-2</v>
      </c>
      <c r="CU109">
        <f t="shared" si="119"/>
        <v>0.64745564554487256</v>
      </c>
      <c r="CV109">
        <f t="shared" si="120"/>
        <v>7.9871156344049616</v>
      </c>
      <c r="CW109">
        <f t="shared" si="121"/>
        <v>3.4600470777844804E-2</v>
      </c>
      <c r="CX109">
        <f t="shared" si="122"/>
        <v>0.26711563440496189</v>
      </c>
    </row>
    <row r="110" spans="1:102">
      <c r="A110">
        <v>2400</v>
      </c>
      <c r="B110">
        <v>1</v>
      </c>
      <c r="C110">
        <v>16</v>
      </c>
      <c r="D110">
        <v>0</v>
      </c>
      <c r="E110">
        <v>5.87</v>
      </c>
      <c r="F110">
        <v>6.08</v>
      </c>
      <c r="G110">
        <v>6.08</v>
      </c>
      <c r="H110">
        <v>7.31</v>
      </c>
      <c r="I110">
        <v>7.44</v>
      </c>
      <c r="J110">
        <v>8.27</v>
      </c>
      <c r="K110">
        <v>6.43</v>
      </c>
      <c r="L110">
        <v>7.72</v>
      </c>
      <c r="M110">
        <v>8.6</v>
      </c>
      <c r="N110">
        <v>14.196668000000001</v>
      </c>
      <c r="O110">
        <v>15.442</v>
      </c>
      <c r="P110">
        <v>13.116332999999999</v>
      </c>
      <c r="R110" s="4">
        <f t="shared" si="84"/>
        <v>6.7119023469792234</v>
      </c>
      <c r="S110">
        <f t="shared" si="124"/>
        <v>0.1434245906267842</v>
      </c>
      <c r="T110">
        <f t="shared" si="125"/>
        <v>0.84190234697922328</v>
      </c>
      <c r="U110">
        <f t="shared" si="85"/>
        <v>7.6661121973538657</v>
      </c>
      <c r="V110">
        <f t="shared" si="126"/>
        <v>4.8715758871937916E-2</v>
      </c>
      <c r="W110">
        <f t="shared" si="127"/>
        <v>0.35611219735386612</v>
      </c>
      <c r="X110">
        <f t="shared" si="86"/>
        <v>8.0984434129673737</v>
      </c>
      <c r="Y110">
        <f t="shared" si="128"/>
        <v>0.25947798024375957</v>
      </c>
      <c r="Z110">
        <f t="shared" si="129"/>
        <v>1.668443412967374</v>
      </c>
      <c r="AG110" s="4">
        <f t="shared" si="130"/>
        <v>6.6159741390002056</v>
      </c>
      <c r="AH110">
        <f t="shared" si="131"/>
        <v>0.12708247683138083</v>
      </c>
      <c r="AI110">
        <f t="shared" si="132"/>
        <v>0.74597413900020548</v>
      </c>
      <c r="AJ110">
        <f t="shared" si="133"/>
        <v>7.7125671989682125</v>
      </c>
      <c r="AK110">
        <f t="shared" si="134"/>
        <v>5.5070752252833505E-2</v>
      </c>
      <c r="AL110">
        <f t="shared" si="135"/>
        <v>0.40256719896821291</v>
      </c>
      <c r="AM110">
        <f t="shared" si="136"/>
        <v>8.1548006762621146</v>
      </c>
      <c r="AN110">
        <f t="shared" si="137"/>
        <v>0.26824271792567883</v>
      </c>
      <c r="AO110">
        <f t="shared" si="138"/>
        <v>1.7248006762621149</v>
      </c>
      <c r="AV110" s="4">
        <f t="shared" si="87"/>
        <v>6.080000000000001</v>
      </c>
      <c r="AW110">
        <f t="shared" si="88"/>
        <v>3.5775127768313604E-2</v>
      </c>
      <c r="AX110">
        <f t="shared" si="89"/>
        <v>0.21000000000000085</v>
      </c>
      <c r="AY110">
        <f t="shared" si="90"/>
        <v>7.3120827994379738</v>
      </c>
      <c r="AZ110">
        <f t="shared" si="91"/>
        <v>2.8492468371739822E-4</v>
      </c>
      <c r="BA110">
        <f t="shared" si="92"/>
        <v>2.082799437974181E-3</v>
      </c>
      <c r="BB110">
        <f t="shared" si="93"/>
        <v>7.7646097504713554</v>
      </c>
      <c r="BC110">
        <f t="shared" si="94"/>
        <v>0.20755983677626061</v>
      </c>
      <c r="BD110">
        <f t="shared" si="95"/>
        <v>1.3346097504713557</v>
      </c>
      <c r="BK110" s="4">
        <f t="shared" si="96"/>
        <v>6.7025815194655713</v>
      </c>
      <c r="BL110">
        <f t="shared" si="97"/>
        <v>0.14183671541151127</v>
      </c>
      <c r="BM110">
        <f t="shared" si="98"/>
        <v>0.83258151946557124</v>
      </c>
      <c r="BN110">
        <f t="shared" si="99"/>
        <v>7.4073929721033611</v>
      </c>
      <c r="BO110">
        <f t="shared" si="100"/>
        <v>1.3323251997723874E-2</v>
      </c>
      <c r="BP110">
        <f t="shared" si="101"/>
        <v>9.7392972103361508E-2</v>
      </c>
      <c r="BQ110">
        <f t="shared" si="102"/>
        <v>7.7691171775062724</v>
      </c>
      <c r="BR110">
        <f t="shared" si="103"/>
        <v>0.20826083631512796</v>
      </c>
      <c r="BS110">
        <f t="shared" si="104"/>
        <v>1.3391171775062727</v>
      </c>
      <c r="BZ110" s="4">
        <f t="shared" si="105"/>
        <v>6.7025815194655713</v>
      </c>
      <c r="CA110">
        <f t="shared" si="106"/>
        <v>0.14183671541151127</v>
      </c>
      <c r="CB110">
        <f t="shared" si="107"/>
        <v>0.83258151946557124</v>
      </c>
      <c r="CC110">
        <f t="shared" si="108"/>
        <v>7.4073929721033611</v>
      </c>
      <c r="CD110">
        <f t="shared" si="109"/>
        <v>1.3323251997723874E-2</v>
      </c>
      <c r="CE110">
        <f t="shared" si="110"/>
        <v>9.7392972103361508E-2</v>
      </c>
      <c r="CF110">
        <f t="shared" si="111"/>
        <v>7.7691171775062724</v>
      </c>
      <c r="CG110">
        <f t="shared" si="112"/>
        <v>0.20826083631512796</v>
      </c>
      <c r="CH110">
        <f t="shared" si="113"/>
        <v>1.3391171775062727</v>
      </c>
      <c r="CP110" s="4">
        <f t="shared" si="114"/>
        <v>6.4250712746979923</v>
      </c>
      <c r="CQ110">
        <f t="shared" si="115"/>
        <v>9.4560694156387085E-2</v>
      </c>
      <c r="CR110">
        <f t="shared" si="116"/>
        <v>0.55507127469799222</v>
      </c>
      <c r="CS110">
        <f t="shared" si="117"/>
        <v>7.3930860393134532</v>
      </c>
      <c r="CT110">
        <f t="shared" si="118"/>
        <v>1.1366079249446458E-2</v>
      </c>
      <c r="CU110">
        <f t="shared" si="119"/>
        <v>8.3086039313453597E-2</v>
      </c>
      <c r="CV110">
        <f t="shared" si="120"/>
        <v>7.6857845456634184</v>
      </c>
      <c r="CW110">
        <f t="shared" si="121"/>
        <v>0.19530086246709466</v>
      </c>
      <c r="CX110">
        <f t="shared" si="122"/>
        <v>1.2557845456634187</v>
      </c>
    </row>
    <row r="111" spans="1:102">
      <c r="A111">
        <v>2405</v>
      </c>
      <c r="B111">
        <v>1</v>
      </c>
      <c r="C111">
        <v>16</v>
      </c>
      <c r="D111">
        <v>5</v>
      </c>
      <c r="E111">
        <v>5.65</v>
      </c>
      <c r="F111">
        <v>5.87</v>
      </c>
      <c r="G111">
        <v>6.08</v>
      </c>
      <c r="H111">
        <v>6.45</v>
      </c>
      <c r="I111">
        <v>7.31</v>
      </c>
      <c r="J111">
        <v>7.44</v>
      </c>
      <c r="K111">
        <v>5.05</v>
      </c>
      <c r="L111">
        <v>6.43</v>
      </c>
      <c r="M111">
        <v>7.72</v>
      </c>
      <c r="N111">
        <v>13.261333</v>
      </c>
      <c r="O111">
        <v>14.611332000000001</v>
      </c>
      <c r="P111">
        <v>12.853666</v>
      </c>
      <c r="R111" s="4">
        <f t="shared" si="84"/>
        <v>6.445433252906855</v>
      </c>
      <c r="S111">
        <f t="shared" si="124"/>
        <v>0.14078464653218664</v>
      </c>
      <c r="T111">
        <f t="shared" si="125"/>
        <v>0.79543325290685463</v>
      </c>
      <c r="U111">
        <f t="shared" si="85"/>
        <v>7.4848643821455836</v>
      </c>
      <c r="V111">
        <f t="shared" si="126"/>
        <v>0.16044409025512921</v>
      </c>
      <c r="W111">
        <f t="shared" si="127"/>
        <v>1.0348643821455834</v>
      </c>
      <c r="X111">
        <f t="shared" si="86"/>
        <v>7.0334825512076957</v>
      </c>
      <c r="Y111">
        <f t="shared" si="128"/>
        <v>0.39276882202132596</v>
      </c>
      <c r="Z111">
        <f t="shared" si="129"/>
        <v>1.9834825512076959</v>
      </c>
      <c r="AG111" s="4">
        <f t="shared" si="130"/>
        <v>6.3950505386321508</v>
      </c>
      <c r="AH111">
        <f t="shared" si="131"/>
        <v>0.13186735197029209</v>
      </c>
      <c r="AI111">
        <f t="shared" si="132"/>
        <v>0.74505053863215043</v>
      </c>
      <c r="AJ111">
        <f t="shared" si="133"/>
        <v>7.4554279168652728</v>
      </c>
      <c r="AK111">
        <f t="shared" si="134"/>
        <v>0.15588029718841437</v>
      </c>
      <c r="AL111">
        <f t="shared" si="135"/>
        <v>1.0054279168652727</v>
      </c>
      <c r="AM111">
        <f t="shared" si="136"/>
        <v>7.0840955999005777</v>
      </c>
      <c r="AN111">
        <f t="shared" si="137"/>
        <v>0.40279120790110456</v>
      </c>
      <c r="AO111">
        <f t="shared" si="138"/>
        <v>2.0340955999005779</v>
      </c>
      <c r="AV111" s="4">
        <f t="shared" si="87"/>
        <v>5.9133259526695339</v>
      </c>
      <c r="AW111">
        <f t="shared" si="88"/>
        <v>4.6606363304342209E-2</v>
      </c>
      <c r="AX111">
        <f t="shared" si="89"/>
        <v>0.26332595266953351</v>
      </c>
      <c r="AY111">
        <f t="shared" si="90"/>
        <v>7.0863735796971961</v>
      </c>
      <c r="AZ111">
        <f t="shared" si="91"/>
        <v>9.8662570495689286E-2</v>
      </c>
      <c r="BA111">
        <f t="shared" si="92"/>
        <v>0.63637357969719588</v>
      </c>
      <c r="BB111">
        <f t="shared" si="93"/>
        <v>6.6658834423854971</v>
      </c>
      <c r="BC111">
        <f t="shared" si="94"/>
        <v>0.31997691928425692</v>
      </c>
      <c r="BD111">
        <f t="shared" si="95"/>
        <v>1.6158834423854973</v>
      </c>
      <c r="BK111" s="4">
        <f t="shared" si="96"/>
        <v>6.4738727331375392</v>
      </c>
      <c r="BL111">
        <f t="shared" si="97"/>
        <v>0.14581818285620154</v>
      </c>
      <c r="BM111">
        <f t="shared" si="98"/>
        <v>0.82387273313753884</v>
      </c>
      <c r="BN111">
        <f t="shared" si="99"/>
        <v>7.1662547656886701</v>
      </c>
      <c r="BO111">
        <f t="shared" si="100"/>
        <v>0.11104725049436744</v>
      </c>
      <c r="BP111">
        <f t="shared" si="101"/>
        <v>0.71625476568866997</v>
      </c>
      <c r="BQ111">
        <f t="shared" si="102"/>
        <v>6.6737080070016672</v>
      </c>
      <c r="BR111">
        <f t="shared" si="103"/>
        <v>0.3215263380201322</v>
      </c>
      <c r="BS111">
        <f t="shared" si="104"/>
        <v>1.6237080070016674</v>
      </c>
      <c r="BZ111" s="4">
        <f t="shared" si="105"/>
        <v>6.4738727331375392</v>
      </c>
      <c r="CA111">
        <f t="shared" si="106"/>
        <v>0.14581818285620154</v>
      </c>
      <c r="CB111">
        <f t="shared" si="107"/>
        <v>0.82387273313753884</v>
      </c>
      <c r="CC111">
        <f t="shared" si="108"/>
        <v>7.1662547656886701</v>
      </c>
      <c r="CD111">
        <f t="shared" si="109"/>
        <v>0.11104725049436744</v>
      </c>
      <c r="CE111">
        <f t="shared" si="110"/>
        <v>0.71625476568866997</v>
      </c>
      <c r="CF111">
        <f t="shared" si="111"/>
        <v>6.6737080070016672</v>
      </c>
      <c r="CG111">
        <f t="shared" si="112"/>
        <v>0.3215263380201322</v>
      </c>
      <c r="CH111">
        <f t="shared" si="113"/>
        <v>1.6237080070016674</v>
      </c>
      <c r="CP111" s="4">
        <f t="shared" si="114"/>
        <v>6.0875870460971955</v>
      </c>
      <c r="CQ111">
        <f t="shared" si="115"/>
        <v>7.7449034707468153E-2</v>
      </c>
      <c r="CR111">
        <f t="shared" si="116"/>
        <v>0.43758704609719512</v>
      </c>
      <c r="CS111">
        <f t="shared" si="117"/>
        <v>6.9898801881437089</v>
      </c>
      <c r="CT111">
        <f t="shared" si="118"/>
        <v>8.370235475096259E-2</v>
      </c>
      <c r="CU111">
        <f t="shared" si="119"/>
        <v>0.53988018814370875</v>
      </c>
      <c r="CV111">
        <f t="shared" si="120"/>
        <v>6.4864214097473063</v>
      </c>
      <c r="CW111">
        <f t="shared" si="121"/>
        <v>0.2844398831182785</v>
      </c>
      <c r="CX111">
        <f t="shared" si="122"/>
        <v>1.4364214097473065</v>
      </c>
    </row>
    <row r="112" spans="1:102">
      <c r="A112">
        <v>2410</v>
      </c>
      <c r="B112">
        <v>1</v>
      </c>
      <c r="C112">
        <v>16</v>
      </c>
      <c r="D112">
        <v>10</v>
      </c>
      <c r="E112">
        <v>7.3</v>
      </c>
      <c r="F112">
        <v>5.65</v>
      </c>
      <c r="G112">
        <v>5.87</v>
      </c>
      <c r="H112">
        <v>9.01</v>
      </c>
      <c r="I112">
        <v>6.45</v>
      </c>
      <c r="J112">
        <v>7.31</v>
      </c>
      <c r="K112">
        <v>6.52</v>
      </c>
      <c r="L112">
        <v>5.05</v>
      </c>
      <c r="M112">
        <v>6.43</v>
      </c>
      <c r="N112">
        <v>13.097</v>
      </c>
      <c r="O112">
        <v>15.537001</v>
      </c>
      <c r="P112">
        <v>14.350332999999999</v>
      </c>
      <c r="R112" s="4">
        <f t="shared" si="84"/>
        <v>6.2297670642626102</v>
      </c>
      <c r="S112">
        <f t="shared" si="124"/>
        <v>0.1466072514708753</v>
      </c>
      <c r="T112">
        <f t="shared" ref="T112:T175" si="139">ABS(E112-R112)</f>
        <v>1.0702329357373896</v>
      </c>
      <c r="U112">
        <f t="shared" si="85"/>
        <v>6.8020482259321149</v>
      </c>
      <c r="V112">
        <f t="shared" si="126"/>
        <v>0.24505569079554773</v>
      </c>
      <c r="W112">
        <f t="shared" si="127"/>
        <v>2.2079517740678849</v>
      </c>
      <c r="X112">
        <f t="shared" si="86"/>
        <v>5.9544697714897312</v>
      </c>
      <c r="Y112">
        <f t="shared" si="128"/>
        <v>8.6737765108936868E-2</v>
      </c>
      <c r="Z112">
        <f t="shared" si="129"/>
        <v>0.56553022851026835</v>
      </c>
      <c r="AG112" s="4">
        <f t="shared" si="130"/>
        <v>6.180487059210896</v>
      </c>
      <c r="AH112">
        <f t="shared" si="131"/>
        <v>0.15335793709439779</v>
      </c>
      <c r="AI112">
        <f t="shared" si="132"/>
        <v>1.1195129407891038</v>
      </c>
      <c r="AJ112">
        <f t="shared" si="133"/>
        <v>6.8481707659812834</v>
      </c>
      <c r="AK112">
        <f t="shared" si="134"/>
        <v>0.23993665194436364</v>
      </c>
      <c r="AL112">
        <f t="shared" si="135"/>
        <v>2.1618292340187164</v>
      </c>
      <c r="AM112">
        <f t="shared" si="136"/>
        <v>5.9808522405408162</v>
      </c>
      <c r="AN112">
        <f t="shared" si="137"/>
        <v>8.2691374150181504E-2</v>
      </c>
      <c r="AO112">
        <f t="shared" si="138"/>
        <v>0.53914775945918336</v>
      </c>
      <c r="AV112" s="4">
        <f t="shared" si="87"/>
        <v>5.6953890932728459</v>
      </c>
      <c r="AW112">
        <f t="shared" si="88"/>
        <v>0.21980971325029505</v>
      </c>
      <c r="AX112">
        <f t="shared" si="89"/>
        <v>1.6046109067271539</v>
      </c>
      <c r="AY112">
        <f t="shared" si="90"/>
        <v>6.4300418866883051</v>
      </c>
      <c r="AZ112">
        <f t="shared" si="91"/>
        <v>0.2863438527537952</v>
      </c>
      <c r="BA112">
        <f t="shared" si="92"/>
        <v>2.5799581133116947</v>
      </c>
      <c r="BB112">
        <f t="shared" si="93"/>
        <v>5.3944767848582842</v>
      </c>
      <c r="BC112">
        <f t="shared" si="94"/>
        <v>0.17262625999106065</v>
      </c>
      <c r="BD112">
        <f t="shared" si="95"/>
        <v>1.1255232151417154</v>
      </c>
      <c r="BK112" s="4">
        <f t="shared" si="96"/>
        <v>6.2599010648749784</v>
      </c>
      <c r="BL112">
        <f t="shared" si="97"/>
        <v>0.14247930618150978</v>
      </c>
      <c r="BM112">
        <f t="shared" si="98"/>
        <v>1.0400989351250214</v>
      </c>
      <c r="BN112">
        <f t="shared" si="99"/>
        <v>6.5266383188522932</v>
      </c>
      <c r="BO112">
        <f t="shared" si="100"/>
        <v>0.27562282809630484</v>
      </c>
      <c r="BP112">
        <f t="shared" si="101"/>
        <v>2.4833616811477066</v>
      </c>
      <c r="BQ112">
        <f t="shared" si="102"/>
        <v>5.4097548437355991</v>
      </c>
      <c r="BR112">
        <f t="shared" si="103"/>
        <v>0.1702829994270553</v>
      </c>
      <c r="BS112">
        <f t="shared" si="104"/>
        <v>1.1102451562644005</v>
      </c>
      <c r="BZ112" s="4">
        <f t="shared" si="105"/>
        <v>6.2599010648749784</v>
      </c>
      <c r="CA112">
        <f t="shared" si="106"/>
        <v>0.14247930618150978</v>
      </c>
      <c r="CB112">
        <f t="shared" si="107"/>
        <v>1.0400989351250214</v>
      </c>
      <c r="CC112">
        <f t="shared" si="108"/>
        <v>6.5266383188522932</v>
      </c>
      <c r="CD112">
        <f t="shared" si="109"/>
        <v>0.27562282809630484</v>
      </c>
      <c r="CE112">
        <f t="shared" si="110"/>
        <v>2.4833616811477066</v>
      </c>
      <c r="CF112">
        <f t="shared" si="111"/>
        <v>5.4097548437355991</v>
      </c>
      <c r="CG112">
        <f t="shared" si="112"/>
        <v>0.1702829994270553</v>
      </c>
      <c r="CH112">
        <f t="shared" si="113"/>
        <v>1.1102451562644005</v>
      </c>
      <c r="CP112" s="4">
        <f t="shared" si="114"/>
        <v>5.4628270315230516</v>
      </c>
      <c r="CQ112">
        <f t="shared" si="115"/>
        <v>0.25166752992834907</v>
      </c>
      <c r="CR112">
        <f t="shared" si="116"/>
        <v>1.8371729684769482</v>
      </c>
      <c r="CS112">
        <f t="shared" si="117"/>
        <v>6.2721296788747223</v>
      </c>
      <c r="CT112">
        <f t="shared" si="118"/>
        <v>0.30387017992511406</v>
      </c>
      <c r="CU112">
        <f t="shared" si="119"/>
        <v>2.7378703211252775</v>
      </c>
      <c r="CV112">
        <f t="shared" si="120"/>
        <v>5.1502384013583473</v>
      </c>
      <c r="CW112">
        <f t="shared" si="121"/>
        <v>0.21008613476098961</v>
      </c>
      <c r="CX112">
        <f t="shared" si="122"/>
        <v>1.3697615986416523</v>
      </c>
    </row>
    <row r="113" spans="1:102">
      <c r="A113">
        <v>2415</v>
      </c>
      <c r="B113">
        <v>1</v>
      </c>
      <c r="C113">
        <v>16</v>
      </c>
      <c r="D113">
        <v>15</v>
      </c>
      <c r="E113">
        <v>5.85</v>
      </c>
      <c r="F113">
        <v>7.3</v>
      </c>
      <c r="G113">
        <v>5.65</v>
      </c>
      <c r="H113">
        <v>6.81</v>
      </c>
      <c r="I113">
        <v>9.01</v>
      </c>
      <c r="J113">
        <v>6.45</v>
      </c>
      <c r="K113">
        <v>7.27</v>
      </c>
      <c r="L113">
        <v>6.52</v>
      </c>
      <c r="M113">
        <v>5.05</v>
      </c>
      <c r="N113">
        <v>14.428331999999999</v>
      </c>
      <c r="O113">
        <v>16.290997999999998</v>
      </c>
      <c r="P113">
        <v>15.409665</v>
      </c>
      <c r="R113" s="4">
        <f t="shared" si="84"/>
        <v>7.8549579853268732</v>
      </c>
      <c r="S113">
        <f t="shared" si="124"/>
        <v>0.34272786073963651</v>
      </c>
      <c r="T113">
        <f t="shared" si="139"/>
        <v>2.0049579853268735</v>
      </c>
      <c r="U113">
        <f t="shared" si="85"/>
        <v>9.1383740723063198</v>
      </c>
      <c r="V113">
        <f t="shared" si="126"/>
        <v>0.34190515011840239</v>
      </c>
      <c r="W113">
        <f t="shared" si="127"/>
        <v>2.3283740723063202</v>
      </c>
      <c r="X113">
        <f t="shared" si="86"/>
        <v>7.5135541576591054</v>
      </c>
      <c r="Y113">
        <f t="shared" si="128"/>
        <v>3.3501259650495989E-2</v>
      </c>
      <c r="Z113">
        <f t="shared" si="129"/>
        <v>0.24355415765910582</v>
      </c>
      <c r="AG113" s="4">
        <f t="shared" si="130"/>
        <v>7.4802084513476101</v>
      </c>
      <c r="AH113">
        <f t="shared" si="131"/>
        <v>0.2786681113414719</v>
      </c>
      <c r="AI113">
        <f t="shared" si="132"/>
        <v>1.6302084513476105</v>
      </c>
      <c r="AJ113">
        <f t="shared" si="133"/>
        <v>8.7244027472736114</v>
      </c>
      <c r="AK113">
        <f t="shared" si="134"/>
        <v>0.28111640929127929</v>
      </c>
      <c r="AL113">
        <f t="shared" si="135"/>
        <v>1.9144027472736118</v>
      </c>
      <c r="AM113">
        <f t="shared" si="136"/>
        <v>7.1761732123771793</v>
      </c>
      <c r="AN113">
        <f t="shared" si="137"/>
        <v>1.290602305678408E-2</v>
      </c>
      <c r="AO113">
        <f t="shared" si="138"/>
        <v>9.3826787622820262E-2</v>
      </c>
      <c r="AV113" s="4">
        <f t="shared" si="87"/>
        <v>6.9595818004536687</v>
      </c>
      <c r="AW113">
        <f t="shared" si="88"/>
        <v>0.18967210264165285</v>
      </c>
      <c r="AX113">
        <f t="shared" si="89"/>
        <v>1.1095818004536691</v>
      </c>
      <c r="AY113">
        <f t="shared" si="90"/>
        <v>8.330372647060754</v>
      </c>
      <c r="AZ113">
        <f t="shared" si="91"/>
        <v>0.22325589530994927</v>
      </c>
      <c r="BA113">
        <f t="shared" si="92"/>
        <v>1.5203726470607544</v>
      </c>
      <c r="BB113">
        <f t="shared" si="93"/>
        <v>6.5989297900073414</v>
      </c>
      <c r="BC113">
        <f t="shared" si="94"/>
        <v>9.2306768912332637E-2</v>
      </c>
      <c r="BD113">
        <f t="shared" si="95"/>
        <v>0.67107020999265821</v>
      </c>
      <c r="BK113" s="4">
        <f t="shared" si="96"/>
        <v>7.5566285402447075</v>
      </c>
      <c r="BL113">
        <f t="shared" si="97"/>
        <v>0.29173137440080477</v>
      </c>
      <c r="BM113">
        <f t="shared" si="98"/>
        <v>1.7066285402447079</v>
      </c>
      <c r="BN113">
        <f t="shared" si="99"/>
        <v>8.3933941626186019</v>
      </c>
      <c r="BO113">
        <f t="shared" si="100"/>
        <v>0.23251015603797393</v>
      </c>
      <c r="BP113">
        <f t="shared" si="101"/>
        <v>1.5833941626186023</v>
      </c>
      <c r="BQ113">
        <f t="shared" si="102"/>
        <v>6.6321823690906285</v>
      </c>
      <c r="BR113">
        <f t="shared" si="103"/>
        <v>8.7732824059060674E-2</v>
      </c>
      <c r="BS113">
        <f t="shared" si="104"/>
        <v>0.63781763090937105</v>
      </c>
      <c r="BZ113" s="4">
        <f t="shared" si="105"/>
        <v>7.5566285402447075</v>
      </c>
      <c r="CA113">
        <f t="shared" si="106"/>
        <v>0.29173137440080477</v>
      </c>
      <c r="CB113">
        <f t="shared" si="107"/>
        <v>1.7066285402447079</v>
      </c>
      <c r="CC113">
        <f t="shared" si="108"/>
        <v>8.3933941626186019</v>
      </c>
      <c r="CD113">
        <f t="shared" si="109"/>
        <v>0.23251015603797393</v>
      </c>
      <c r="CE113">
        <f t="shared" si="110"/>
        <v>1.5833941626186023</v>
      </c>
      <c r="CF113">
        <f t="shared" si="111"/>
        <v>6.6321823690906285</v>
      </c>
      <c r="CG113">
        <f t="shared" si="112"/>
        <v>8.7732824059060674E-2</v>
      </c>
      <c r="CH113">
        <f t="shared" si="113"/>
        <v>0.63781763090937105</v>
      </c>
      <c r="CP113" s="4">
        <f t="shared" si="114"/>
        <v>7.3595023704427689</v>
      </c>
      <c r="CQ113">
        <f t="shared" si="115"/>
        <v>0.25803459323808026</v>
      </c>
      <c r="CR113">
        <f t="shared" si="116"/>
        <v>1.5095023704427692</v>
      </c>
      <c r="CS113">
        <f t="shared" si="117"/>
        <v>8.2391137864842037</v>
      </c>
      <c r="CT113">
        <f t="shared" si="118"/>
        <v>0.20985518156889929</v>
      </c>
      <c r="CU113">
        <f t="shared" si="119"/>
        <v>1.4291137864842041</v>
      </c>
      <c r="CV113">
        <f t="shared" si="120"/>
        <v>6.1537076908633157</v>
      </c>
      <c r="CW113">
        <f t="shared" si="121"/>
        <v>0.15354777292113947</v>
      </c>
      <c r="CX113">
        <f t="shared" si="122"/>
        <v>1.1162923091366839</v>
      </c>
    </row>
    <row r="114" spans="1:102">
      <c r="A114">
        <v>2420</v>
      </c>
      <c r="B114">
        <v>1</v>
      </c>
      <c r="C114">
        <v>16</v>
      </c>
      <c r="D114">
        <v>20</v>
      </c>
      <c r="E114">
        <v>6</v>
      </c>
      <c r="F114">
        <v>5.85</v>
      </c>
      <c r="G114">
        <v>7.3</v>
      </c>
      <c r="H114">
        <v>6.66</v>
      </c>
      <c r="I114">
        <v>6.81</v>
      </c>
      <c r="J114">
        <v>9.01</v>
      </c>
      <c r="K114">
        <v>6.97</v>
      </c>
      <c r="L114">
        <v>7.27</v>
      </c>
      <c r="M114">
        <v>6.52</v>
      </c>
      <c r="N114">
        <v>14.940999</v>
      </c>
      <c r="O114">
        <v>17.133665000000001</v>
      </c>
      <c r="P114">
        <v>15.534333999999999</v>
      </c>
      <c r="R114" s="4">
        <f t="shared" si="84"/>
        <v>6.5577563853154723</v>
      </c>
      <c r="S114">
        <f t="shared" si="124"/>
        <v>9.2959397552578718E-2</v>
      </c>
      <c r="T114">
        <f t="shared" si="139"/>
        <v>0.55775638531547234</v>
      </c>
      <c r="U114">
        <f t="shared" si="85"/>
        <v>7.2096387711028829</v>
      </c>
      <c r="V114">
        <f t="shared" si="126"/>
        <v>8.2528344009441854E-2</v>
      </c>
      <c r="W114">
        <f t="shared" si="127"/>
        <v>0.54963877110288273</v>
      </c>
      <c r="X114">
        <f t="shared" si="86"/>
        <v>7.8526061909300919</v>
      </c>
      <c r="Y114">
        <f t="shared" si="128"/>
        <v>0.1266292956858095</v>
      </c>
      <c r="Z114">
        <f t="shared" si="129"/>
        <v>0.88260619093009218</v>
      </c>
      <c r="AG114" s="4">
        <f t="shared" si="130"/>
        <v>6.7056026430007032</v>
      </c>
      <c r="AH114">
        <f t="shared" si="131"/>
        <v>0.1176004405001172</v>
      </c>
      <c r="AI114">
        <f t="shared" si="132"/>
        <v>0.70560264300070319</v>
      </c>
      <c r="AJ114">
        <f t="shared" si="133"/>
        <v>7.4464249878871129</v>
      </c>
      <c r="AK114">
        <f t="shared" si="134"/>
        <v>0.11808183001307999</v>
      </c>
      <c r="AL114">
        <f t="shared" si="135"/>
        <v>0.78642498788711279</v>
      </c>
      <c r="AM114">
        <f t="shared" si="136"/>
        <v>7.7410533169148232</v>
      </c>
      <c r="AN114">
        <f t="shared" si="137"/>
        <v>0.11062457918433623</v>
      </c>
      <c r="AO114">
        <f t="shared" si="138"/>
        <v>0.77105331691482348</v>
      </c>
      <c r="AV114" s="4">
        <f t="shared" si="87"/>
        <v>6.1491553874801106</v>
      </c>
      <c r="AW114">
        <f t="shared" si="88"/>
        <v>2.4859231246685098E-2</v>
      </c>
      <c r="AX114">
        <f t="shared" si="89"/>
        <v>0.14915538748011059</v>
      </c>
      <c r="AY114">
        <f t="shared" si="90"/>
        <v>6.9773093158459005</v>
      </c>
      <c r="AZ114">
        <f t="shared" si="91"/>
        <v>4.7644041418303362E-2</v>
      </c>
      <c r="BA114">
        <f t="shared" si="92"/>
        <v>0.31730931584590039</v>
      </c>
      <c r="BB114">
        <f t="shared" si="93"/>
        <v>7.1449446727481707</v>
      </c>
      <c r="BC114">
        <f t="shared" si="94"/>
        <v>2.509966610447216E-2</v>
      </c>
      <c r="BD114">
        <f t="shared" si="95"/>
        <v>0.17494467274817094</v>
      </c>
      <c r="BK114" s="4">
        <f t="shared" si="96"/>
        <v>6.8022913393713669</v>
      </c>
      <c r="BL114">
        <f t="shared" si="97"/>
        <v>0.13371522322856114</v>
      </c>
      <c r="BM114">
        <f t="shared" si="98"/>
        <v>0.80229133937136687</v>
      </c>
      <c r="BN114">
        <f t="shared" si="99"/>
        <v>7.0981252940760351</v>
      </c>
      <c r="BO114">
        <f t="shared" si="100"/>
        <v>6.5784578690095338E-2</v>
      </c>
      <c r="BP114">
        <f t="shared" si="101"/>
        <v>0.43812529407603495</v>
      </c>
      <c r="BQ114">
        <f t="shared" si="102"/>
        <v>7.165134399196603</v>
      </c>
      <c r="BR114">
        <f t="shared" si="103"/>
        <v>2.7996327000947382E-2</v>
      </c>
      <c r="BS114">
        <f t="shared" si="104"/>
        <v>0.19513439919660325</v>
      </c>
      <c r="BZ114" s="4">
        <f t="shared" si="105"/>
        <v>6.8022913393713669</v>
      </c>
      <c r="CA114">
        <f t="shared" si="106"/>
        <v>0.13371522322856114</v>
      </c>
      <c r="CB114">
        <f t="shared" si="107"/>
        <v>0.80229133937136687</v>
      </c>
      <c r="CC114">
        <f t="shared" si="108"/>
        <v>7.0981252940760351</v>
      </c>
      <c r="CD114">
        <f t="shared" si="109"/>
        <v>6.5784578690095338E-2</v>
      </c>
      <c r="CE114">
        <f t="shared" si="110"/>
        <v>0.43812529407603495</v>
      </c>
      <c r="CF114">
        <f t="shared" si="111"/>
        <v>7.165134399196603</v>
      </c>
      <c r="CG114">
        <f t="shared" si="112"/>
        <v>2.7996327000947382E-2</v>
      </c>
      <c r="CH114">
        <f t="shared" si="113"/>
        <v>0.19513439919660325</v>
      </c>
      <c r="CP114" s="4">
        <f t="shared" si="114"/>
        <v>6.2661793146114109</v>
      </c>
      <c r="CQ114">
        <f t="shared" si="115"/>
        <v>4.4363219101901809E-2</v>
      </c>
      <c r="CR114">
        <f t="shared" si="116"/>
        <v>0.26617931461141087</v>
      </c>
      <c r="CS114">
        <f t="shared" si="117"/>
        <v>7.3651162391165013</v>
      </c>
      <c r="CT114">
        <f t="shared" si="118"/>
        <v>0.10587330917665182</v>
      </c>
      <c r="CU114">
        <f t="shared" si="119"/>
        <v>0.70511623911650112</v>
      </c>
      <c r="CV114">
        <f t="shared" si="120"/>
        <v>6.9971118041625902</v>
      </c>
      <c r="CW114">
        <f t="shared" si="121"/>
        <v>3.8897853891808327E-3</v>
      </c>
      <c r="CX114">
        <f t="shared" si="122"/>
        <v>2.7111804162590403E-2</v>
      </c>
    </row>
    <row r="115" spans="1:102">
      <c r="A115">
        <v>2425</v>
      </c>
      <c r="B115">
        <v>1</v>
      </c>
      <c r="C115">
        <v>16</v>
      </c>
      <c r="D115">
        <v>25</v>
      </c>
      <c r="E115">
        <v>6.2</v>
      </c>
      <c r="F115">
        <v>6</v>
      </c>
      <c r="G115">
        <v>5.85</v>
      </c>
      <c r="H115">
        <v>7.83</v>
      </c>
      <c r="I115">
        <v>6.66</v>
      </c>
      <c r="J115">
        <v>6.81</v>
      </c>
      <c r="K115">
        <v>7.97</v>
      </c>
      <c r="L115">
        <v>6.97</v>
      </c>
      <c r="M115">
        <v>7.27</v>
      </c>
      <c r="N115">
        <v>15.333667999999999</v>
      </c>
      <c r="O115">
        <v>16.995667999999998</v>
      </c>
      <c r="P115">
        <v>14.673</v>
      </c>
      <c r="R115" s="4">
        <f t="shared" si="84"/>
        <v>6.7266487572394071</v>
      </c>
      <c r="S115">
        <f t="shared" si="124"/>
        <v>8.4943347941839831E-2</v>
      </c>
      <c r="T115">
        <f t="shared" si="139"/>
        <v>0.52664875723940696</v>
      </c>
      <c r="U115">
        <f t="shared" si="85"/>
        <v>7.1102380990515295</v>
      </c>
      <c r="V115">
        <f t="shared" si="126"/>
        <v>9.1923614425092032E-2</v>
      </c>
      <c r="W115">
        <f t="shared" si="127"/>
        <v>0.71976190094847059</v>
      </c>
      <c r="X115">
        <f t="shared" si="86"/>
        <v>7.5398997776529022</v>
      </c>
      <c r="Y115">
        <f t="shared" si="128"/>
        <v>5.3964896153964562E-2</v>
      </c>
      <c r="Z115">
        <f t="shared" si="129"/>
        <v>0.43010022234709755</v>
      </c>
      <c r="AG115" s="4">
        <f t="shared" si="130"/>
        <v>6.589927944170805</v>
      </c>
      <c r="AH115">
        <f t="shared" si="131"/>
        <v>6.2891603898516904E-2</v>
      </c>
      <c r="AI115">
        <f t="shared" si="132"/>
        <v>0.38992794417080479</v>
      </c>
      <c r="AJ115">
        <f t="shared" si="133"/>
        <v>7.0437061781747294</v>
      </c>
      <c r="AK115">
        <f t="shared" si="134"/>
        <v>0.10042066689977913</v>
      </c>
      <c r="AL115">
        <f t="shared" si="135"/>
        <v>0.78629382182527063</v>
      </c>
      <c r="AM115">
        <f t="shared" si="136"/>
        <v>7.5017105388424445</v>
      </c>
      <c r="AN115">
        <f t="shared" si="137"/>
        <v>5.8756519593168785E-2</v>
      </c>
      <c r="AO115">
        <f t="shared" si="138"/>
        <v>0.46828946115755521</v>
      </c>
      <c r="AV115" s="4">
        <f t="shared" si="87"/>
        <v>5.9690528909503335</v>
      </c>
      <c r="AW115">
        <f t="shared" si="88"/>
        <v>3.7249533717688167E-2</v>
      </c>
      <c r="AX115">
        <f t="shared" si="89"/>
        <v>0.23094710904966664</v>
      </c>
      <c r="AY115">
        <f t="shared" si="90"/>
        <v>6.560313728619219</v>
      </c>
      <c r="AZ115">
        <f t="shared" si="91"/>
        <v>0.16215661192602568</v>
      </c>
      <c r="BA115">
        <f t="shared" si="92"/>
        <v>1.2696862713807811</v>
      </c>
      <c r="BB115">
        <f t="shared" si="93"/>
        <v>6.9484248648687865</v>
      </c>
      <c r="BC115">
        <f t="shared" si="94"/>
        <v>0.12817755773290004</v>
      </c>
      <c r="BD115">
        <f t="shared" si="95"/>
        <v>1.0215751351312132</v>
      </c>
      <c r="BK115" s="4">
        <f t="shared" si="96"/>
        <v>6.6895536909589772</v>
      </c>
      <c r="BL115">
        <f t="shared" si="97"/>
        <v>7.8960272735318873E-2</v>
      </c>
      <c r="BM115">
        <f t="shared" si="98"/>
        <v>0.48955369095897705</v>
      </c>
      <c r="BN115">
        <f t="shared" si="99"/>
        <v>6.6854317129101917</v>
      </c>
      <c r="BO115">
        <f t="shared" si="100"/>
        <v>0.14617730358745956</v>
      </c>
      <c r="BP115">
        <f t="shared" si="101"/>
        <v>1.1445682870898084</v>
      </c>
      <c r="BQ115">
        <f t="shared" si="102"/>
        <v>6.9611578984258431</v>
      </c>
      <c r="BR115">
        <f t="shared" si="103"/>
        <v>0.12657993746225304</v>
      </c>
      <c r="BS115">
        <f t="shared" si="104"/>
        <v>1.0088421015741567</v>
      </c>
      <c r="BZ115" s="4">
        <f t="shared" si="105"/>
        <v>6.6895536909589772</v>
      </c>
      <c r="CA115">
        <f t="shared" si="106"/>
        <v>7.8960272735318873E-2</v>
      </c>
      <c r="CB115">
        <f t="shared" si="107"/>
        <v>0.48955369095897705</v>
      </c>
      <c r="CC115">
        <f t="shared" si="108"/>
        <v>6.6854317129101917</v>
      </c>
      <c r="CD115">
        <f t="shared" si="109"/>
        <v>0.14617730358745956</v>
      </c>
      <c r="CE115">
        <f t="shared" si="110"/>
        <v>1.1445682870898084</v>
      </c>
      <c r="CF115">
        <f t="shared" si="111"/>
        <v>6.9611578984258431</v>
      </c>
      <c r="CG115">
        <f t="shared" si="112"/>
        <v>0.12657993746225304</v>
      </c>
      <c r="CH115">
        <f t="shared" si="113"/>
        <v>1.0088421015741567</v>
      </c>
      <c r="CP115" s="4">
        <f t="shared" si="114"/>
        <v>6.0568175334252627</v>
      </c>
      <c r="CQ115">
        <f t="shared" si="115"/>
        <v>2.3093946221731842E-2</v>
      </c>
      <c r="CR115">
        <f t="shared" si="116"/>
        <v>0.14318246657473743</v>
      </c>
      <c r="CS115">
        <f t="shared" si="117"/>
        <v>6.6821595658968604</v>
      </c>
      <c r="CT115">
        <f t="shared" si="118"/>
        <v>0.14659520231202294</v>
      </c>
      <c r="CU115">
        <f t="shared" si="119"/>
        <v>1.1478404341031396</v>
      </c>
      <c r="CV115">
        <f t="shared" si="120"/>
        <v>6.863722868334909</v>
      </c>
      <c r="CW115">
        <f t="shared" si="121"/>
        <v>0.13880516081117827</v>
      </c>
      <c r="CX115">
        <f t="shared" si="122"/>
        <v>1.1062771316650908</v>
      </c>
    </row>
    <row r="116" spans="1:102">
      <c r="A116">
        <v>2430</v>
      </c>
      <c r="B116">
        <v>1</v>
      </c>
      <c r="C116">
        <v>16</v>
      </c>
      <c r="D116">
        <v>30</v>
      </c>
      <c r="E116">
        <v>4.93</v>
      </c>
      <c r="F116">
        <v>6.2</v>
      </c>
      <c r="G116">
        <v>6</v>
      </c>
      <c r="H116">
        <v>5.75</v>
      </c>
      <c r="I116">
        <v>7.83</v>
      </c>
      <c r="J116">
        <v>6.66</v>
      </c>
      <c r="K116">
        <v>4.32</v>
      </c>
      <c r="L116">
        <v>7.97</v>
      </c>
      <c r="M116">
        <v>6.97</v>
      </c>
      <c r="N116">
        <v>14.707667000000001</v>
      </c>
      <c r="O116">
        <v>16.382666</v>
      </c>
      <c r="P116">
        <v>14.022667999999999</v>
      </c>
      <c r="R116" s="4">
        <f t="shared" si="84"/>
        <v>6.862342570204631</v>
      </c>
      <c r="S116">
        <f t="shared" si="124"/>
        <v>0.39195589659323155</v>
      </c>
      <c r="T116">
        <f t="shared" si="139"/>
        <v>1.9323425702046313</v>
      </c>
      <c r="U116">
        <f t="shared" si="85"/>
        <v>8.0419145384789879</v>
      </c>
      <c r="V116">
        <f t="shared" si="126"/>
        <v>0.39859383277895438</v>
      </c>
      <c r="W116">
        <f t="shared" si="127"/>
        <v>2.2919145384789879</v>
      </c>
      <c r="X116">
        <f t="shared" si="86"/>
        <v>8.412567953963304</v>
      </c>
      <c r="Y116">
        <f t="shared" si="128"/>
        <v>0.94735369304706096</v>
      </c>
      <c r="Z116">
        <f t="shared" si="129"/>
        <v>4.0925679539633038</v>
      </c>
      <c r="AG116" s="4">
        <f t="shared" si="130"/>
        <v>6.7265808938942744</v>
      </c>
      <c r="AH116">
        <f t="shared" si="131"/>
        <v>0.36441803121587724</v>
      </c>
      <c r="AI116">
        <f t="shared" si="132"/>
        <v>1.7965808938942747</v>
      </c>
      <c r="AJ116">
        <f t="shared" si="133"/>
        <v>7.8290653515890805</v>
      </c>
      <c r="AK116">
        <f t="shared" si="134"/>
        <v>0.36157658288505745</v>
      </c>
      <c r="AL116">
        <f t="shared" si="135"/>
        <v>2.0790653515890805</v>
      </c>
      <c r="AM116">
        <f t="shared" si="136"/>
        <v>8.2396104906492447</v>
      </c>
      <c r="AN116">
        <f t="shared" si="137"/>
        <v>0.9073172432058435</v>
      </c>
      <c r="AO116">
        <f t="shared" si="138"/>
        <v>3.9196104906492444</v>
      </c>
      <c r="AV116" s="4">
        <f t="shared" si="87"/>
        <v>6.1587371879337782</v>
      </c>
      <c r="AW116">
        <f t="shared" si="88"/>
        <v>0.2492367521163851</v>
      </c>
      <c r="AX116">
        <f t="shared" si="89"/>
        <v>1.2287371879337785</v>
      </c>
      <c r="AY116">
        <f t="shared" si="90"/>
        <v>7.3931131245029649</v>
      </c>
      <c r="AZ116">
        <f t="shared" si="91"/>
        <v>0.28575880426138517</v>
      </c>
      <c r="BA116">
        <f t="shared" si="92"/>
        <v>1.6431131245029649</v>
      </c>
      <c r="BB116">
        <f t="shared" si="93"/>
        <v>7.777892562568347</v>
      </c>
      <c r="BC116">
        <f t="shared" si="94"/>
        <v>0.80043809318711723</v>
      </c>
      <c r="BD116">
        <f t="shared" si="95"/>
        <v>3.4578925625683468</v>
      </c>
      <c r="BK116" s="4">
        <f t="shared" si="96"/>
        <v>6.8174038177631129</v>
      </c>
      <c r="BL116">
        <f t="shared" si="97"/>
        <v>0.38284053098643273</v>
      </c>
      <c r="BM116">
        <f t="shared" si="98"/>
        <v>1.8874038177631132</v>
      </c>
      <c r="BN116">
        <f t="shared" si="99"/>
        <v>7.4811725778367286</v>
      </c>
      <c r="BO116">
        <f t="shared" si="100"/>
        <v>0.30107349179769194</v>
      </c>
      <c r="BP116">
        <f t="shared" si="101"/>
        <v>1.7311725778367286</v>
      </c>
      <c r="BQ116">
        <f t="shared" si="102"/>
        <v>7.7928537504205471</v>
      </c>
      <c r="BR116">
        <f t="shared" si="103"/>
        <v>0.80390133111586726</v>
      </c>
      <c r="BS116">
        <f t="shared" si="104"/>
        <v>3.4728537504205468</v>
      </c>
      <c r="BZ116" s="4">
        <f t="shared" si="105"/>
        <v>6.8174038177631129</v>
      </c>
      <c r="CA116">
        <f t="shared" si="106"/>
        <v>0.38284053098643273</v>
      </c>
      <c r="CB116">
        <f t="shared" si="107"/>
        <v>1.8874038177631132</v>
      </c>
      <c r="CC116">
        <f t="shared" si="108"/>
        <v>7.4811725778367286</v>
      </c>
      <c r="CD116">
        <f t="shared" si="109"/>
        <v>0.30107349179769194</v>
      </c>
      <c r="CE116">
        <f t="shared" si="110"/>
        <v>1.7311725778367286</v>
      </c>
      <c r="CF116">
        <f t="shared" si="111"/>
        <v>7.7928537504205471</v>
      </c>
      <c r="CG116">
        <f t="shared" si="112"/>
        <v>0.80390133111586726</v>
      </c>
      <c r="CH116">
        <f t="shared" si="113"/>
        <v>3.4728537504205468</v>
      </c>
      <c r="CP116" s="4">
        <f t="shared" si="114"/>
        <v>6.7934110747830623</v>
      </c>
      <c r="CQ116">
        <f t="shared" si="115"/>
        <v>0.37797384884037782</v>
      </c>
      <c r="CR116">
        <f t="shared" si="116"/>
        <v>1.8634110747830626</v>
      </c>
      <c r="CS116">
        <f t="shared" si="117"/>
        <v>7.6252085801979677</v>
      </c>
      <c r="CT116">
        <f t="shared" si="118"/>
        <v>0.32612323133877696</v>
      </c>
      <c r="CU116">
        <f t="shared" si="119"/>
        <v>1.8752085801979677</v>
      </c>
      <c r="CV116">
        <f t="shared" si="120"/>
        <v>7.6437337911106349</v>
      </c>
      <c r="CW116">
        <f t="shared" si="121"/>
        <v>0.76938282201635055</v>
      </c>
      <c r="CX116">
        <f t="shared" si="122"/>
        <v>3.3237337911106346</v>
      </c>
    </row>
    <row r="117" spans="1:102">
      <c r="A117">
        <v>2435</v>
      </c>
      <c r="B117">
        <v>1</v>
      </c>
      <c r="C117">
        <v>16</v>
      </c>
      <c r="D117">
        <v>35</v>
      </c>
      <c r="E117">
        <v>6.52</v>
      </c>
      <c r="F117">
        <v>4.93</v>
      </c>
      <c r="G117">
        <v>6.2</v>
      </c>
      <c r="H117">
        <v>7.41</v>
      </c>
      <c r="I117">
        <v>5.75</v>
      </c>
      <c r="J117">
        <v>7.83</v>
      </c>
      <c r="K117">
        <v>5.82</v>
      </c>
      <c r="L117">
        <v>4.32</v>
      </c>
      <c r="M117">
        <v>7.97</v>
      </c>
      <c r="N117">
        <v>14.530334</v>
      </c>
      <c r="O117">
        <v>16.280667999999999</v>
      </c>
      <c r="P117">
        <v>14.489667000000001</v>
      </c>
      <c r="R117" s="4">
        <f t="shared" si="84"/>
        <v>5.677409353984225</v>
      </c>
      <c r="S117">
        <f t="shared" si="124"/>
        <v>0.12923169417419858</v>
      </c>
      <c r="T117">
        <f t="shared" si="139"/>
        <v>0.8425906460157746</v>
      </c>
      <c r="U117">
        <f t="shared" si="85"/>
        <v>6.1866646849139109</v>
      </c>
      <c r="V117">
        <f t="shared" si="126"/>
        <v>0.16509248516681366</v>
      </c>
      <c r="W117">
        <f t="shared" si="127"/>
        <v>1.2233353150860893</v>
      </c>
      <c r="X117">
        <f t="shared" si="86"/>
        <v>5.3022933362674518</v>
      </c>
      <c r="Y117">
        <f t="shared" si="128"/>
        <v>8.8953035005592512E-2</v>
      </c>
      <c r="Z117">
        <f t="shared" si="129"/>
        <v>0.51770666373254848</v>
      </c>
      <c r="AG117" s="4">
        <f t="shared" si="130"/>
        <v>5.7875448074676363</v>
      </c>
      <c r="AH117">
        <f t="shared" si="131"/>
        <v>0.11233975345588394</v>
      </c>
      <c r="AI117">
        <f t="shared" si="132"/>
        <v>0.73245519253236324</v>
      </c>
      <c r="AJ117">
        <f t="shared" si="133"/>
        <v>6.3999237484067626</v>
      </c>
      <c r="AK117">
        <f t="shared" si="134"/>
        <v>0.13631258456049089</v>
      </c>
      <c r="AL117">
        <f t="shared" si="135"/>
        <v>1.0100762515932376</v>
      </c>
      <c r="AM117">
        <f t="shared" si="136"/>
        <v>5.5696816557425084</v>
      </c>
      <c r="AN117">
        <f t="shared" si="137"/>
        <v>4.3010024786510628E-2</v>
      </c>
      <c r="AO117">
        <f t="shared" si="138"/>
        <v>0.25031834425749189</v>
      </c>
      <c r="AV117" s="4">
        <f t="shared" si="87"/>
        <v>5.1920188566205105</v>
      </c>
      <c r="AW117">
        <f t="shared" si="88"/>
        <v>0.20367808947538177</v>
      </c>
      <c r="AX117">
        <f t="shared" si="89"/>
        <v>1.327981143379489</v>
      </c>
      <c r="AY117">
        <f t="shared" si="90"/>
        <v>5.9196760210605461</v>
      </c>
      <c r="AZ117">
        <f t="shared" si="91"/>
        <v>0.20112334398643103</v>
      </c>
      <c r="BA117">
        <f t="shared" si="92"/>
        <v>1.490323978939454</v>
      </c>
      <c r="BB117">
        <f t="shared" si="93"/>
        <v>4.9524222046583652</v>
      </c>
      <c r="BC117">
        <f t="shared" si="94"/>
        <v>0.14906834971505756</v>
      </c>
      <c r="BD117">
        <f t="shared" si="95"/>
        <v>0.86757779534163504</v>
      </c>
      <c r="BK117" s="4">
        <f t="shared" si="96"/>
        <v>5.8897073830842208</v>
      </c>
      <c r="BL117">
        <f t="shared" si="97"/>
        <v>9.6670646766223736E-2</v>
      </c>
      <c r="BM117">
        <f t="shared" si="98"/>
        <v>0.63029261691577876</v>
      </c>
      <c r="BN117">
        <f t="shared" si="99"/>
        <v>6.0506891311520166</v>
      </c>
      <c r="BO117">
        <f t="shared" si="100"/>
        <v>0.1834427623276631</v>
      </c>
      <c r="BP117">
        <f t="shared" si="101"/>
        <v>1.3593108688479836</v>
      </c>
      <c r="BQ117">
        <f t="shared" si="102"/>
        <v>4.958888908974453</v>
      </c>
      <c r="BR117">
        <f t="shared" si="103"/>
        <v>0.14795723213497375</v>
      </c>
      <c r="BS117">
        <f t="shared" si="104"/>
        <v>0.86111109102554728</v>
      </c>
      <c r="BZ117" s="4">
        <f t="shared" si="105"/>
        <v>5.8897073830842208</v>
      </c>
      <c r="CA117">
        <f t="shared" si="106"/>
        <v>9.6670646766223736E-2</v>
      </c>
      <c r="CB117">
        <f t="shared" si="107"/>
        <v>0.63029261691577876</v>
      </c>
      <c r="CC117">
        <f t="shared" si="108"/>
        <v>6.0506891311520166</v>
      </c>
      <c r="CD117">
        <f t="shared" si="109"/>
        <v>0.1834427623276631</v>
      </c>
      <c r="CE117">
        <f t="shared" si="110"/>
        <v>1.3593108688479836</v>
      </c>
      <c r="CF117">
        <f t="shared" si="111"/>
        <v>4.958888908974453</v>
      </c>
      <c r="CG117">
        <f t="shared" si="112"/>
        <v>0.14795723213497375</v>
      </c>
      <c r="CH117">
        <f t="shared" si="113"/>
        <v>0.86111109102554728</v>
      </c>
      <c r="CP117" s="4">
        <f t="shared" si="114"/>
        <v>4.7197390541690165</v>
      </c>
      <c r="CQ117">
        <f t="shared" si="115"/>
        <v>0.27611364199861704</v>
      </c>
      <c r="CR117">
        <f t="shared" si="116"/>
        <v>1.8002609458309831</v>
      </c>
      <c r="CS117">
        <f t="shared" si="117"/>
        <v>5.5733645779822698</v>
      </c>
      <c r="CT117">
        <f t="shared" si="118"/>
        <v>0.24785903131143458</v>
      </c>
      <c r="CU117">
        <f t="shared" si="119"/>
        <v>1.8366354220177303</v>
      </c>
      <c r="CV117">
        <f t="shared" si="120"/>
        <v>4.7822115557133618</v>
      </c>
      <c r="CW117">
        <f t="shared" si="121"/>
        <v>0.17831416568498942</v>
      </c>
      <c r="CX117">
        <f t="shared" si="122"/>
        <v>1.0377884442866385</v>
      </c>
    </row>
    <row r="118" spans="1:102">
      <c r="A118">
        <v>2440</v>
      </c>
      <c r="B118">
        <v>1</v>
      </c>
      <c r="C118">
        <v>16</v>
      </c>
      <c r="D118">
        <v>40</v>
      </c>
      <c r="E118">
        <v>6.25</v>
      </c>
      <c r="F118">
        <v>6.52</v>
      </c>
      <c r="G118">
        <v>4.93</v>
      </c>
      <c r="H118">
        <v>7.01</v>
      </c>
      <c r="I118">
        <v>7.41</v>
      </c>
      <c r="J118">
        <v>5.75</v>
      </c>
      <c r="K118">
        <v>5.73</v>
      </c>
      <c r="L118">
        <v>5.82</v>
      </c>
      <c r="M118">
        <v>4.32</v>
      </c>
      <c r="N118">
        <v>14.946666</v>
      </c>
      <c r="O118">
        <v>15.928334</v>
      </c>
      <c r="P118">
        <v>15.051332</v>
      </c>
      <c r="R118" s="4">
        <f t="shared" si="84"/>
        <v>7.1760364453258418</v>
      </c>
      <c r="S118">
        <f t="shared" si="124"/>
        <v>0.1481658312521347</v>
      </c>
      <c r="T118">
        <f t="shared" si="139"/>
        <v>0.92603644532584184</v>
      </c>
      <c r="U118">
        <f t="shared" si="85"/>
        <v>7.7356954912134874</v>
      </c>
      <c r="V118">
        <f t="shared" si="126"/>
        <v>0.10352289460962734</v>
      </c>
      <c r="W118">
        <f t="shared" si="127"/>
        <v>0.72569549121348764</v>
      </c>
      <c r="X118">
        <f t="shared" si="86"/>
        <v>6.7419105930480079</v>
      </c>
      <c r="Y118">
        <f t="shared" si="128"/>
        <v>0.17659870733822119</v>
      </c>
      <c r="Z118">
        <f t="shared" si="129"/>
        <v>1.0119105930480075</v>
      </c>
      <c r="AG118" s="4">
        <f t="shared" si="130"/>
        <v>6.7965060465045655</v>
      </c>
      <c r="AH118">
        <f t="shared" si="131"/>
        <v>8.7440967440730474E-2</v>
      </c>
      <c r="AI118">
        <f t="shared" si="132"/>
        <v>0.54650604650456547</v>
      </c>
      <c r="AJ118">
        <f t="shared" si="133"/>
        <v>7.4189217784550516</v>
      </c>
      <c r="AK118">
        <f t="shared" si="134"/>
        <v>5.8334062547083003E-2</v>
      </c>
      <c r="AL118">
        <f t="shared" si="135"/>
        <v>0.40892177845505184</v>
      </c>
      <c r="AM118">
        <f t="shared" si="136"/>
        <v>6.4295986787038197</v>
      </c>
      <c r="AN118">
        <f t="shared" si="137"/>
        <v>0.12209401024499464</v>
      </c>
      <c r="AO118">
        <f t="shared" si="138"/>
        <v>0.69959867870381931</v>
      </c>
      <c r="AV118" s="4">
        <f t="shared" si="87"/>
        <v>6.1919606440735349</v>
      </c>
      <c r="AW118">
        <f t="shared" si="88"/>
        <v>9.2862969482344227E-3</v>
      </c>
      <c r="AX118">
        <f t="shared" si="89"/>
        <v>5.8039355926465142E-2</v>
      </c>
      <c r="AY118">
        <f t="shared" si="90"/>
        <v>6.9884871994579969</v>
      </c>
      <c r="AZ118">
        <f t="shared" si="91"/>
        <v>3.0688731158349338E-3</v>
      </c>
      <c r="BA118">
        <f t="shared" si="92"/>
        <v>2.1512800542002886E-2</v>
      </c>
      <c r="BB118">
        <f t="shared" si="93"/>
        <v>5.8082741653990366</v>
      </c>
      <c r="BC118">
        <f t="shared" si="94"/>
        <v>1.366041280960492E-2</v>
      </c>
      <c r="BD118">
        <f t="shared" si="95"/>
        <v>7.82741653990362E-2</v>
      </c>
      <c r="BK118" s="4">
        <f t="shared" si="96"/>
        <v>6.886766725725403</v>
      </c>
      <c r="BL118">
        <f t="shared" si="97"/>
        <v>0.10188267611606448</v>
      </c>
      <c r="BM118">
        <f t="shared" si="98"/>
        <v>0.63676672572540305</v>
      </c>
      <c r="BN118">
        <f t="shared" si="99"/>
        <v>7.0908150523148636</v>
      </c>
      <c r="BO118">
        <f t="shared" si="100"/>
        <v>1.1528538133361464E-2</v>
      </c>
      <c r="BP118">
        <f t="shared" si="101"/>
        <v>8.0815052314863856E-2</v>
      </c>
      <c r="BQ118">
        <f t="shared" si="102"/>
        <v>5.8423572079525536</v>
      </c>
      <c r="BR118">
        <f t="shared" si="103"/>
        <v>1.9608587775314695E-2</v>
      </c>
      <c r="BS118">
        <f t="shared" si="104"/>
        <v>0.11235720795255322</v>
      </c>
      <c r="BZ118" s="4">
        <f t="shared" si="105"/>
        <v>6.886766725725403</v>
      </c>
      <c r="CA118">
        <f t="shared" si="106"/>
        <v>0.10188267611606448</v>
      </c>
      <c r="CB118">
        <f t="shared" si="107"/>
        <v>0.63676672572540305</v>
      </c>
      <c r="CC118">
        <f t="shared" si="108"/>
        <v>7.0908150523148636</v>
      </c>
      <c r="CD118">
        <f t="shared" si="109"/>
        <v>1.1528538133361464E-2</v>
      </c>
      <c r="CE118">
        <f t="shared" si="110"/>
        <v>8.0815052314863856E-2</v>
      </c>
      <c r="CF118">
        <f t="shared" si="111"/>
        <v>5.8423572079525536</v>
      </c>
      <c r="CG118">
        <f t="shared" si="112"/>
        <v>1.9608587775314695E-2</v>
      </c>
      <c r="CH118">
        <f t="shared" si="113"/>
        <v>0.11235720795255322</v>
      </c>
      <c r="CP118" s="4">
        <f t="shared" si="114"/>
        <v>6.3555532948884608</v>
      </c>
      <c r="CQ118">
        <f t="shared" si="115"/>
        <v>1.6888527182153723E-2</v>
      </c>
      <c r="CR118">
        <f t="shared" si="116"/>
        <v>0.10555329488846077</v>
      </c>
      <c r="CS118">
        <f t="shared" si="117"/>
        <v>6.9981417266745796</v>
      </c>
      <c r="CT118">
        <f t="shared" si="118"/>
        <v>1.6916224429986051E-3</v>
      </c>
      <c r="CU118">
        <f t="shared" si="119"/>
        <v>1.1858273325420221E-2</v>
      </c>
      <c r="CV118">
        <f t="shared" si="120"/>
        <v>5.4644008319737409</v>
      </c>
      <c r="CW118">
        <f t="shared" si="121"/>
        <v>4.635238534489694E-2</v>
      </c>
      <c r="CX118">
        <f t="shared" si="122"/>
        <v>0.26559916802625949</v>
      </c>
    </row>
    <row r="119" spans="1:102">
      <c r="A119">
        <v>2445</v>
      </c>
      <c r="B119">
        <v>1</v>
      </c>
      <c r="C119">
        <v>16</v>
      </c>
      <c r="D119">
        <v>45</v>
      </c>
      <c r="E119">
        <v>5.91</v>
      </c>
      <c r="F119">
        <v>6.25</v>
      </c>
      <c r="G119">
        <v>6.52</v>
      </c>
      <c r="H119">
        <v>6.4</v>
      </c>
      <c r="I119">
        <v>7.01</v>
      </c>
      <c r="J119">
        <v>7.41</v>
      </c>
      <c r="K119">
        <v>5.19</v>
      </c>
      <c r="L119">
        <v>5.73</v>
      </c>
      <c r="M119">
        <v>5.82</v>
      </c>
      <c r="N119">
        <v>15.316333999999999</v>
      </c>
      <c r="O119">
        <v>17.329999999999998</v>
      </c>
      <c r="P119">
        <v>16.084333000000001</v>
      </c>
      <c r="R119" s="4">
        <f t="shared" si="84"/>
        <v>6.9558361550697319</v>
      </c>
      <c r="S119">
        <f t="shared" si="124"/>
        <v>0.17696043232990383</v>
      </c>
      <c r="T119">
        <f t="shared" si="139"/>
        <v>1.0458361550697317</v>
      </c>
      <c r="U119">
        <f t="shared" si="85"/>
        <v>7.4405953378950178</v>
      </c>
      <c r="V119">
        <f t="shared" si="126"/>
        <v>0.16259302154609648</v>
      </c>
      <c r="W119">
        <f t="shared" si="127"/>
        <v>1.0405953378950175</v>
      </c>
      <c r="X119">
        <f t="shared" si="86"/>
        <v>6.7041580500386928</v>
      </c>
      <c r="Y119">
        <f t="shared" si="128"/>
        <v>0.29174528902479618</v>
      </c>
      <c r="Z119">
        <f t="shared" si="129"/>
        <v>1.5141580500386924</v>
      </c>
      <c r="AG119" s="4">
        <f t="shared" si="130"/>
        <v>6.8962208735654276</v>
      </c>
      <c r="AH119">
        <f t="shared" si="131"/>
        <v>0.16687324425810954</v>
      </c>
      <c r="AI119">
        <f t="shared" si="132"/>
        <v>0.98622087356542742</v>
      </c>
      <c r="AJ119">
        <f t="shared" si="133"/>
        <v>7.418134645545293</v>
      </c>
      <c r="AK119">
        <f t="shared" si="134"/>
        <v>0.15908353836645198</v>
      </c>
      <c r="AL119">
        <f t="shared" si="135"/>
        <v>1.0181346455452926</v>
      </c>
      <c r="AM119">
        <f t="shared" si="136"/>
        <v>6.5841469036272011</v>
      </c>
      <c r="AN119">
        <f t="shared" si="137"/>
        <v>0.26862175407075156</v>
      </c>
      <c r="AO119">
        <f t="shared" si="138"/>
        <v>1.3941469036272007</v>
      </c>
      <c r="AV119" s="4">
        <f t="shared" si="87"/>
        <v>6.3057047962894002</v>
      </c>
      <c r="AW119">
        <f t="shared" si="88"/>
        <v>6.6955126275702201E-2</v>
      </c>
      <c r="AX119">
        <f t="shared" si="89"/>
        <v>0.39570479628940003</v>
      </c>
      <c r="AY119">
        <f t="shared" si="90"/>
        <v>6.9399468564284899</v>
      </c>
      <c r="AZ119">
        <f t="shared" si="91"/>
        <v>8.4366696316951484E-2</v>
      </c>
      <c r="BA119">
        <f t="shared" si="92"/>
        <v>0.5399468564284895</v>
      </c>
      <c r="BB119">
        <f t="shared" si="93"/>
        <v>5.9046880468084808</v>
      </c>
      <c r="BC119">
        <f t="shared" si="94"/>
        <v>0.13770482597465902</v>
      </c>
      <c r="BD119">
        <f t="shared" si="95"/>
        <v>0.71468804680848041</v>
      </c>
      <c r="BK119" s="4">
        <f t="shared" si="96"/>
        <v>6.9929028128280937</v>
      </c>
      <c r="BL119">
        <f t="shared" si="97"/>
        <v>0.1832322864345336</v>
      </c>
      <c r="BM119">
        <f t="shared" si="98"/>
        <v>1.0829028128280935</v>
      </c>
      <c r="BN119">
        <f t="shared" si="99"/>
        <v>7.0593668146393496</v>
      </c>
      <c r="BO119">
        <f t="shared" si="100"/>
        <v>0.10302606478739831</v>
      </c>
      <c r="BP119">
        <f t="shared" si="101"/>
        <v>0.65936681463934921</v>
      </c>
      <c r="BQ119">
        <f t="shared" si="102"/>
        <v>5.9307112719095558</v>
      </c>
      <c r="BR119">
        <f t="shared" si="103"/>
        <v>0.14271893485733245</v>
      </c>
      <c r="BS119">
        <f t="shared" si="104"/>
        <v>0.74071127190955544</v>
      </c>
      <c r="BZ119" s="4">
        <f t="shared" si="105"/>
        <v>6.9929028128280937</v>
      </c>
      <c r="CA119">
        <f t="shared" si="106"/>
        <v>0.1832322864345336</v>
      </c>
      <c r="CB119">
        <f t="shared" si="107"/>
        <v>1.0829028128280935</v>
      </c>
      <c r="CC119">
        <f t="shared" si="108"/>
        <v>7.0593668146393496</v>
      </c>
      <c r="CD119">
        <f t="shared" si="109"/>
        <v>0.10302606478739831</v>
      </c>
      <c r="CE119">
        <f t="shared" si="110"/>
        <v>0.65936681463934921</v>
      </c>
      <c r="CF119">
        <f t="shared" si="111"/>
        <v>5.9307112719095558</v>
      </c>
      <c r="CG119">
        <f t="shared" si="112"/>
        <v>0.14271893485733245</v>
      </c>
      <c r="CH119">
        <f t="shared" si="113"/>
        <v>0.74071127190955544</v>
      </c>
      <c r="CP119" s="4">
        <f t="shared" si="114"/>
        <v>6.1341700680533666</v>
      </c>
      <c r="CQ119">
        <f t="shared" si="115"/>
        <v>3.7930637572481635E-2</v>
      </c>
      <c r="CR119">
        <f t="shared" si="116"/>
        <v>0.22417006805336648</v>
      </c>
      <c r="CS119">
        <f t="shared" si="117"/>
        <v>6.946643926280367</v>
      </c>
      <c r="CT119">
        <f t="shared" si="118"/>
        <v>8.5413113481307285E-2</v>
      </c>
      <c r="CU119">
        <f t="shared" si="119"/>
        <v>0.54664392628036662</v>
      </c>
      <c r="CV119">
        <f t="shared" si="120"/>
        <v>5.6187527645306217</v>
      </c>
      <c r="CW119">
        <f t="shared" si="121"/>
        <v>8.2611322645591762E-2</v>
      </c>
      <c r="CX119">
        <f t="shared" si="122"/>
        <v>0.42875276453062128</v>
      </c>
    </row>
    <row r="120" spans="1:102">
      <c r="A120">
        <v>2450</v>
      </c>
      <c r="B120">
        <v>1</v>
      </c>
      <c r="C120">
        <v>16</v>
      </c>
      <c r="D120">
        <v>50</v>
      </c>
      <c r="E120">
        <v>6.58</v>
      </c>
      <c r="F120">
        <v>5.91</v>
      </c>
      <c r="G120">
        <v>6.25</v>
      </c>
      <c r="H120">
        <v>7.53</v>
      </c>
      <c r="I120">
        <v>6.4</v>
      </c>
      <c r="J120">
        <v>7.01</v>
      </c>
      <c r="K120">
        <v>8.4</v>
      </c>
      <c r="L120">
        <v>5.19</v>
      </c>
      <c r="M120">
        <v>5.73</v>
      </c>
      <c r="N120">
        <v>15.948667</v>
      </c>
      <c r="O120">
        <v>17.721665999999999</v>
      </c>
      <c r="P120">
        <v>16.297668000000002</v>
      </c>
      <c r="R120" s="4">
        <f t="shared" si="84"/>
        <v>6.6915346442459978</v>
      </c>
      <c r="S120">
        <f t="shared" si="124"/>
        <v>1.6950553836777762E-2</v>
      </c>
      <c r="T120">
        <f t="shared" si="139"/>
        <v>0.11153464424599768</v>
      </c>
      <c r="U120">
        <f t="shared" si="85"/>
        <v>6.9275140217025877</v>
      </c>
      <c r="V120">
        <f t="shared" si="126"/>
        <v>8.0011418100585999E-2</v>
      </c>
      <c r="W120">
        <f t="shared" si="127"/>
        <v>0.60248597829741257</v>
      </c>
      <c r="X120">
        <f t="shared" si="86"/>
        <v>6.2216981171648174</v>
      </c>
      <c r="Y120">
        <f t="shared" si="128"/>
        <v>0.25932165271847418</v>
      </c>
      <c r="Z120">
        <f t="shared" si="129"/>
        <v>2.178301882835183</v>
      </c>
      <c r="AG120" s="4">
        <f t="shared" si="130"/>
        <v>6.6327520146711541</v>
      </c>
      <c r="AH120">
        <f t="shared" si="131"/>
        <v>8.0170235062544046E-3</v>
      </c>
      <c r="AI120">
        <f t="shared" ref="AI120:AI183" si="140">ABS(E120-AG120)</f>
        <v>5.2752014671153979E-2</v>
      </c>
      <c r="AJ120">
        <f t="shared" si="133"/>
        <v>6.9224703525804605</v>
      </c>
      <c r="AK120">
        <f t="shared" si="134"/>
        <v>8.0681228076964109E-2</v>
      </c>
      <c r="AL120">
        <f t="shared" si="135"/>
        <v>0.60752964741953974</v>
      </c>
      <c r="AM120">
        <f t="shared" si="136"/>
        <v>6.1432913757345373</v>
      </c>
      <c r="AN120">
        <f t="shared" si="137"/>
        <v>0.2686557886030313</v>
      </c>
      <c r="AO120">
        <f t="shared" si="138"/>
        <v>2.256708624265463</v>
      </c>
      <c r="AV120" s="4">
        <f t="shared" si="87"/>
        <v>5.9801467805125785</v>
      </c>
      <c r="AW120">
        <f t="shared" si="88"/>
        <v>9.1163103265565579E-2</v>
      </c>
      <c r="AX120">
        <f t="shared" si="89"/>
        <v>0.59985321948742154</v>
      </c>
      <c r="AY120">
        <f t="shared" si="90"/>
        <v>6.4056915705640547</v>
      </c>
      <c r="AZ120">
        <f t="shared" si="91"/>
        <v>0.14931054839786792</v>
      </c>
      <c r="BA120">
        <f t="shared" si="92"/>
        <v>1.1243084294359456</v>
      </c>
      <c r="BB120">
        <f t="shared" si="93"/>
        <v>5.4166326504809712</v>
      </c>
      <c r="BC120">
        <f t="shared" si="94"/>
        <v>0.35516277970464633</v>
      </c>
      <c r="BD120">
        <f t="shared" si="95"/>
        <v>2.9833673495190292</v>
      </c>
      <c r="BK120" s="4">
        <f t="shared" si="96"/>
        <v>6.739793838752095</v>
      </c>
      <c r="BL120">
        <f t="shared" si="97"/>
        <v>2.42847779258503E-2</v>
      </c>
      <c r="BM120">
        <f t="shared" si="98"/>
        <v>0.15979383875209496</v>
      </c>
      <c r="BN120">
        <f t="shared" si="99"/>
        <v>6.5456717724211648</v>
      </c>
      <c r="BO120">
        <f t="shared" si="100"/>
        <v>0.13072088015655184</v>
      </c>
      <c r="BP120">
        <f t="shared" si="101"/>
        <v>0.98432822757883542</v>
      </c>
      <c r="BQ120">
        <f t="shared" si="102"/>
        <v>5.4425880256295516</v>
      </c>
      <c r="BR120">
        <f t="shared" si="103"/>
        <v>0.35207285409172007</v>
      </c>
      <c r="BS120">
        <f t="shared" si="104"/>
        <v>2.9574119743704488</v>
      </c>
      <c r="BZ120" s="4">
        <f t="shared" si="105"/>
        <v>6.739793838752095</v>
      </c>
      <c r="CA120">
        <f t="shared" si="106"/>
        <v>2.42847779258503E-2</v>
      </c>
      <c r="CB120">
        <f t="shared" si="107"/>
        <v>0.15979383875209496</v>
      </c>
      <c r="CC120">
        <f t="shared" si="108"/>
        <v>6.5456717724211648</v>
      </c>
      <c r="CD120">
        <f t="shared" si="109"/>
        <v>0.13072088015655184</v>
      </c>
      <c r="CE120">
        <f t="shared" si="110"/>
        <v>0.98432822757883542</v>
      </c>
      <c r="CF120">
        <f t="shared" si="111"/>
        <v>5.4425880256295516</v>
      </c>
      <c r="CG120">
        <f t="shared" si="112"/>
        <v>0.35207285409172007</v>
      </c>
      <c r="CH120">
        <f t="shared" si="113"/>
        <v>2.9574119743704488</v>
      </c>
      <c r="CP120" s="4">
        <f t="shared" si="114"/>
        <v>5.6659928248911173</v>
      </c>
      <c r="CQ120">
        <f t="shared" si="115"/>
        <v>0.13890686551806727</v>
      </c>
      <c r="CR120">
        <f t="shared" si="116"/>
        <v>0.91400717510888274</v>
      </c>
      <c r="CS120">
        <f t="shared" si="117"/>
        <v>6.3687973950482784</v>
      </c>
      <c r="CT120">
        <f t="shared" si="118"/>
        <v>0.15421017330036146</v>
      </c>
      <c r="CU120">
        <f t="shared" si="119"/>
        <v>1.1612026049517219</v>
      </c>
      <c r="CV120">
        <f t="shared" si="120"/>
        <v>5.1591304814843522</v>
      </c>
      <c r="CW120">
        <f t="shared" si="121"/>
        <v>0.38581779982329145</v>
      </c>
      <c r="CX120">
        <f t="shared" si="122"/>
        <v>3.2408695185156482</v>
      </c>
    </row>
    <row r="121" spans="1:102">
      <c r="A121">
        <v>2455</v>
      </c>
      <c r="B121">
        <v>1</v>
      </c>
      <c r="C121">
        <v>16</v>
      </c>
      <c r="D121">
        <v>55</v>
      </c>
      <c r="E121">
        <v>5.1100000000000003</v>
      </c>
      <c r="F121">
        <v>6.58</v>
      </c>
      <c r="G121">
        <v>5.91</v>
      </c>
      <c r="H121">
        <v>6.13</v>
      </c>
      <c r="I121">
        <v>7.53</v>
      </c>
      <c r="J121">
        <v>6.4</v>
      </c>
      <c r="K121">
        <v>6.56</v>
      </c>
      <c r="L121">
        <v>8.4</v>
      </c>
      <c r="M121">
        <v>5.19</v>
      </c>
      <c r="N121">
        <v>16.071332999999999</v>
      </c>
      <c r="O121">
        <v>17.350000000000001</v>
      </c>
      <c r="P121">
        <v>15.571001000000001</v>
      </c>
      <c r="R121" s="4">
        <f t="shared" si="84"/>
        <v>7.3189233609975615</v>
      </c>
      <c r="S121">
        <f t="shared" si="124"/>
        <v>0.4322746303322037</v>
      </c>
      <c r="T121">
        <f t="shared" si="139"/>
        <v>2.2089233609975611</v>
      </c>
      <c r="U121">
        <f t="shared" si="85"/>
        <v>7.9146745868950168</v>
      </c>
      <c r="V121">
        <f t="shared" si="126"/>
        <v>0.29113777926509249</v>
      </c>
      <c r="W121">
        <f t="shared" si="127"/>
        <v>1.7846745868950169</v>
      </c>
      <c r="X121">
        <f t="shared" si="86"/>
        <v>8.8463366963450341</v>
      </c>
      <c r="Y121">
        <f t="shared" si="128"/>
        <v>0.34852693541845037</v>
      </c>
      <c r="Z121">
        <f t="shared" si="129"/>
        <v>2.2863366963450344</v>
      </c>
      <c r="AG121" s="4">
        <f t="shared" si="130"/>
        <v>7.0887869675206812</v>
      </c>
      <c r="AH121">
        <f t="shared" si="131"/>
        <v>0.38723815411363616</v>
      </c>
      <c r="AI121">
        <f t="shared" si="140"/>
        <v>1.9787869675206808</v>
      </c>
      <c r="AJ121">
        <f t="shared" si="133"/>
        <v>7.678557873967379</v>
      </c>
      <c r="AK121">
        <f t="shared" si="134"/>
        <v>0.25261955529647295</v>
      </c>
      <c r="AL121">
        <f t="shared" si="135"/>
        <v>1.5485578739673791</v>
      </c>
      <c r="AM121">
        <f t="shared" si="136"/>
        <v>8.4518918785449362</v>
      </c>
      <c r="AN121">
        <f t="shared" si="137"/>
        <v>0.28839815221721593</v>
      </c>
      <c r="AO121">
        <f t="shared" si="138"/>
        <v>1.8918918785449366</v>
      </c>
      <c r="AV121" s="4">
        <f t="shared" si="87"/>
        <v>6.441769579578156</v>
      </c>
      <c r="AW121">
        <f t="shared" si="88"/>
        <v>0.26062026997615567</v>
      </c>
      <c r="AX121">
        <f t="shared" si="89"/>
        <v>1.3317695795781557</v>
      </c>
      <c r="AY121">
        <f t="shared" si="90"/>
        <v>7.1985039945142848</v>
      </c>
      <c r="AZ121">
        <f t="shared" si="91"/>
        <v>0.17430734005126997</v>
      </c>
      <c r="BA121">
        <f t="shared" si="92"/>
        <v>1.0685039945142849</v>
      </c>
      <c r="BB121">
        <f t="shared" si="93"/>
        <v>7.8717250093564779</v>
      </c>
      <c r="BC121">
        <f t="shared" si="94"/>
        <v>0.19995808069458512</v>
      </c>
      <c r="BD121">
        <f t="shared" si="95"/>
        <v>1.3117250093564783</v>
      </c>
      <c r="BK121" s="4">
        <f t="shared" si="96"/>
        <v>7.1902080504095398</v>
      </c>
      <c r="BL121">
        <f t="shared" si="97"/>
        <v>0.4070857241505948</v>
      </c>
      <c r="BM121">
        <f t="shared" si="98"/>
        <v>2.0802080504095395</v>
      </c>
      <c r="BN121">
        <f t="shared" si="99"/>
        <v>7.3158757140278636</v>
      </c>
      <c r="BO121">
        <f t="shared" si="100"/>
        <v>0.19345443948252264</v>
      </c>
      <c r="BP121">
        <f t="shared" si="101"/>
        <v>1.1858757140278637</v>
      </c>
      <c r="BQ121">
        <f t="shared" si="102"/>
        <v>7.9010794046249488</v>
      </c>
      <c r="BR121">
        <f t="shared" si="103"/>
        <v>0.20443283607087642</v>
      </c>
      <c r="BS121">
        <f t="shared" si="104"/>
        <v>1.3410794046249492</v>
      </c>
      <c r="BZ121" s="4">
        <f t="shared" si="105"/>
        <v>7.1902080504095398</v>
      </c>
      <c r="CA121">
        <f t="shared" si="106"/>
        <v>0.4070857241505948</v>
      </c>
      <c r="CB121">
        <f t="shared" si="107"/>
        <v>2.0802080504095395</v>
      </c>
      <c r="CC121">
        <f t="shared" si="108"/>
        <v>7.3158757140278636</v>
      </c>
      <c r="CD121">
        <f t="shared" si="109"/>
        <v>0.19345443948252264</v>
      </c>
      <c r="CE121">
        <f t="shared" si="110"/>
        <v>1.1858757140278637</v>
      </c>
      <c r="CF121">
        <f t="shared" si="111"/>
        <v>7.9010794046249488</v>
      </c>
      <c r="CG121">
        <f t="shared" si="112"/>
        <v>0.20443283607087642</v>
      </c>
      <c r="CH121">
        <f t="shared" si="113"/>
        <v>1.3410794046249492</v>
      </c>
      <c r="CP121" s="4">
        <f t="shared" si="114"/>
        <v>7.0373786083275292</v>
      </c>
      <c r="CQ121">
        <f t="shared" si="115"/>
        <v>0.37717780984883142</v>
      </c>
      <c r="CR121">
        <f t="shared" si="116"/>
        <v>1.9273786083275288</v>
      </c>
      <c r="CS121">
        <f t="shared" si="117"/>
        <v>7.73539925481575</v>
      </c>
      <c r="CT121">
        <f t="shared" si="118"/>
        <v>0.26189221122606038</v>
      </c>
      <c r="CU121">
        <f t="shared" si="119"/>
        <v>1.6053992548157501</v>
      </c>
      <c r="CV121">
        <f t="shared" si="120"/>
        <v>7.7274501894203862</v>
      </c>
      <c r="CW121">
        <f t="shared" si="121"/>
        <v>0.17796496789944918</v>
      </c>
      <c r="CX121">
        <f t="shared" si="122"/>
        <v>1.1674501894203866</v>
      </c>
    </row>
    <row r="122" spans="1:102">
      <c r="A122">
        <v>2460</v>
      </c>
      <c r="B122">
        <v>1</v>
      </c>
      <c r="C122">
        <v>17</v>
      </c>
      <c r="D122">
        <v>0</v>
      </c>
      <c r="E122">
        <v>5.4</v>
      </c>
      <c r="F122">
        <v>5.1100000000000003</v>
      </c>
      <c r="G122">
        <v>6.58</v>
      </c>
      <c r="H122">
        <v>5.76</v>
      </c>
      <c r="I122">
        <v>6.13</v>
      </c>
      <c r="J122">
        <v>7.53</v>
      </c>
      <c r="K122">
        <v>4.55</v>
      </c>
      <c r="L122">
        <v>6.56</v>
      </c>
      <c r="M122">
        <v>8.4</v>
      </c>
      <c r="N122">
        <v>16.079668000000002</v>
      </c>
      <c r="O122">
        <v>17.173666000000001</v>
      </c>
      <c r="P122">
        <v>15.574667</v>
      </c>
      <c r="R122" s="4">
        <f t="shared" si="84"/>
        <v>5.9640153366853097</v>
      </c>
      <c r="S122">
        <f t="shared" si="124"/>
        <v>0.10444728457135358</v>
      </c>
      <c r="T122">
        <f t="shared" si="139"/>
        <v>0.56401533668530934</v>
      </c>
      <c r="U122">
        <f t="shared" si="85"/>
        <v>6.5738226437535463</v>
      </c>
      <c r="V122">
        <f t="shared" si="126"/>
        <v>0.14128865342943517</v>
      </c>
      <c r="W122">
        <f t="shared" si="127"/>
        <v>0.81382264375354652</v>
      </c>
      <c r="X122">
        <f t="shared" si="86"/>
        <v>7.206393783296984</v>
      </c>
      <c r="Y122">
        <f t="shared" si="128"/>
        <v>0.58382280951582077</v>
      </c>
      <c r="Z122">
        <f t="shared" si="129"/>
        <v>2.6563937832969842</v>
      </c>
      <c r="AG122" s="4">
        <f t="shared" si="130"/>
        <v>6.0931794664183458</v>
      </c>
      <c r="AH122">
        <f t="shared" si="131"/>
        <v>0.12836656785524916</v>
      </c>
      <c r="AI122">
        <f t="shared" si="140"/>
        <v>0.69317946641834549</v>
      </c>
      <c r="AJ122">
        <f t="shared" si="133"/>
        <v>6.701826563742701</v>
      </c>
      <c r="AK122">
        <f t="shared" si="134"/>
        <v>0.16351155620533009</v>
      </c>
      <c r="AL122">
        <f t="shared" si="135"/>
        <v>0.94182656374270124</v>
      </c>
      <c r="AM122">
        <f t="shared" si="136"/>
        <v>7.3409290884287426</v>
      </c>
      <c r="AN122">
        <f t="shared" si="137"/>
        <v>0.61339100844587757</v>
      </c>
      <c r="AO122">
        <f t="shared" si="138"/>
        <v>2.7909290884287428</v>
      </c>
      <c r="AV122" s="4">
        <f t="shared" si="87"/>
        <v>5.4132816686867331</v>
      </c>
      <c r="AW122">
        <f t="shared" si="88"/>
        <v>2.4595682753208795E-3</v>
      </c>
      <c r="AX122">
        <f t="shared" si="89"/>
        <v>1.328166868673275E-2</v>
      </c>
      <c r="AY122">
        <f t="shared" si="90"/>
        <v>6.1855261249574358</v>
      </c>
      <c r="AZ122">
        <f t="shared" si="91"/>
        <v>7.3876063360665975E-2</v>
      </c>
      <c r="BA122">
        <f t="shared" si="92"/>
        <v>0.42552612495743602</v>
      </c>
      <c r="BB122">
        <f t="shared" si="93"/>
        <v>6.7183047571170009</v>
      </c>
      <c r="BC122">
        <f t="shared" si="94"/>
        <v>0.47655049606967059</v>
      </c>
      <c r="BD122">
        <f t="shared" si="95"/>
        <v>2.1683047571170011</v>
      </c>
      <c r="BK122" s="4">
        <f t="shared" si="96"/>
        <v>6.2099098010748657</v>
      </c>
      <c r="BL122">
        <f t="shared" si="97"/>
        <v>0.14998329649534542</v>
      </c>
      <c r="BM122">
        <f t="shared" si="98"/>
        <v>0.80990980107486532</v>
      </c>
      <c r="BN122">
        <f t="shared" si="99"/>
        <v>6.3296696648293427</v>
      </c>
      <c r="BO122">
        <f t="shared" si="100"/>
        <v>9.8900983477316476E-2</v>
      </c>
      <c r="BP122">
        <f t="shared" si="101"/>
        <v>0.56966966482934289</v>
      </c>
      <c r="BQ122">
        <f t="shared" si="102"/>
        <v>6.7235479215294509</v>
      </c>
      <c r="BR122">
        <f t="shared" si="103"/>
        <v>0.47770283989658269</v>
      </c>
      <c r="BS122">
        <f t="shared" si="104"/>
        <v>2.1735479215294511</v>
      </c>
      <c r="BZ122" s="4">
        <f t="shared" si="105"/>
        <v>6.2099098010748657</v>
      </c>
      <c r="CA122">
        <f t="shared" si="106"/>
        <v>0.14998329649534542</v>
      </c>
      <c r="CB122">
        <f t="shared" si="107"/>
        <v>0.80990980107486532</v>
      </c>
      <c r="CC122">
        <f t="shared" si="108"/>
        <v>6.3296696648293427</v>
      </c>
      <c r="CD122">
        <f t="shared" si="109"/>
        <v>9.8900983477316476E-2</v>
      </c>
      <c r="CE122">
        <f t="shared" si="110"/>
        <v>0.56966966482934289</v>
      </c>
      <c r="CF122">
        <f t="shared" si="111"/>
        <v>6.7235479215294509</v>
      </c>
      <c r="CG122">
        <f t="shared" si="112"/>
        <v>0.47770283989658269</v>
      </c>
      <c r="CH122">
        <f t="shared" si="113"/>
        <v>2.1735479215294511</v>
      </c>
      <c r="CP122" s="4">
        <f t="shared" si="114"/>
        <v>5.444663461124911</v>
      </c>
      <c r="CQ122">
        <f t="shared" si="115"/>
        <v>8.2710113194278886E-3</v>
      </c>
      <c r="CR122">
        <f t="shared" si="116"/>
        <v>4.4663461124910597E-2</v>
      </c>
      <c r="CS122">
        <f t="shared" si="117"/>
        <v>6.2503236780489351</v>
      </c>
      <c r="CT122">
        <f t="shared" si="118"/>
        <v>8.5125638550162377E-2</v>
      </c>
      <c r="CU122">
        <f t="shared" si="119"/>
        <v>0.49032367804893529</v>
      </c>
      <c r="CV122">
        <f t="shared" si="120"/>
        <v>6.6974314830151531</v>
      </c>
      <c r="CW122">
        <f t="shared" si="121"/>
        <v>0.47196296330003373</v>
      </c>
      <c r="CX122">
        <f t="shared" si="122"/>
        <v>2.1474314830151533</v>
      </c>
    </row>
    <row r="123" spans="1:102">
      <c r="A123">
        <v>2465</v>
      </c>
      <c r="B123">
        <v>1</v>
      </c>
      <c r="C123">
        <v>17</v>
      </c>
      <c r="D123">
        <v>5</v>
      </c>
      <c r="E123">
        <v>5.39</v>
      </c>
      <c r="F123">
        <v>5.4</v>
      </c>
      <c r="G123">
        <v>5.1100000000000003</v>
      </c>
      <c r="H123">
        <v>6.17</v>
      </c>
      <c r="I123">
        <v>5.76</v>
      </c>
      <c r="J123">
        <v>6.13</v>
      </c>
      <c r="K123">
        <v>4.76</v>
      </c>
      <c r="L123">
        <v>4.55</v>
      </c>
      <c r="M123">
        <v>6.56</v>
      </c>
      <c r="N123">
        <v>15.619335</v>
      </c>
      <c r="O123">
        <v>17.334665000000001</v>
      </c>
      <c r="P123">
        <v>15.791331</v>
      </c>
      <c r="R123" s="4">
        <f t="shared" si="84"/>
        <v>6.195600087507203</v>
      </c>
      <c r="S123">
        <f t="shared" si="124"/>
        <v>0.14946198283992643</v>
      </c>
      <c r="T123">
        <f t="shared" si="139"/>
        <v>0.80560008750720336</v>
      </c>
      <c r="U123">
        <f t="shared" si="85"/>
        <v>6.3209072529654948</v>
      </c>
      <c r="V123">
        <f t="shared" si="126"/>
        <v>2.4458225764261734E-2</v>
      </c>
      <c r="W123">
        <f t="shared" si="127"/>
        <v>0.1509072529654949</v>
      </c>
      <c r="X123">
        <f t="shared" si="86"/>
        <v>5.5958199207102446</v>
      </c>
      <c r="Y123">
        <f t="shared" si="128"/>
        <v>0.17559242031727831</v>
      </c>
      <c r="Z123">
        <f t="shared" si="129"/>
        <v>0.8358199207102448</v>
      </c>
      <c r="AG123" s="4">
        <f t="shared" si="130"/>
        <v>6.0237632032606445</v>
      </c>
      <c r="AH123">
        <f t="shared" si="131"/>
        <v>0.11758129930624209</v>
      </c>
      <c r="AI123">
        <f t="shared" si="140"/>
        <v>0.63376320326064484</v>
      </c>
      <c r="AJ123">
        <f t="shared" si="133"/>
        <v>6.2660303667283621</v>
      </c>
      <c r="AK123">
        <f t="shared" si="134"/>
        <v>1.5564078886282364E-2</v>
      </c>
      <c r="AL123">
        <f t="shared" si="135"/>
        <v>9.6030366728362182E-2</v>
      </c>
      <c r="AM123">
        <f t="shared" si="136"/>
        <v>5.6608110995242322</v>
      </c>
      <c r="AN123">
        <f t="shared" si="137"/>
        <v>0.18924602931181356</v>
      </c>
      <c r="AO123">
        <f t="shared" si="138"/>
        <v>0.90081109952423244</v>
      </c>
      <c r="AV123" s="4">
        <f t="shared" si="87"/>
        <v>5.3401689225039792</v>
      </c>
      <c r="AW123">
        <f t="shared" si="88"/>
        <v>9.2450978656809738E-3</v>
      </c>
      <c r="AX123">
        <f t="shared" si="89"/>
        <v>4.9831077496020448E-2</v>
      </c>
      <c r="AY123">
        <f t="shared" si="90"/>
        <v>5.7350435245012372</v>
      </c>
      <c r="AZ123">
        <f t="shared" si="91"/>
        <v>7.0495376904175483E-2</v>
      </c>
      <c r="BA123">
        <f t="shared" si="92"/>
        <v>0.43495647549876271</v>
      </c>
      <c r="BB123">
        <f t="shared" si="93"/>
        <v>4.9396020177323958</v>
      </c>
      <c r="BC123">
        <f t="shared" si="94"/>
        <v>3.77315163303353E-2</v>
      </c>
      <c r="BD123">
        <f t="shared" si="95"/>
        <v>0.17960201773239604</v>
      </c>
      <c r="BK123" s="4">
        <f t="shared" si="96"/>
        <v>6.1328697167622419</v>
      </c>
      <c r="BL123">
        <f t="shared" si="97"/>
        <v>0.13782369513214143</v>
      </c>
      <c r="BM123">
        <f t="shared" si="98"/>
        <v>0.74286971676224223</v>
      </c>
      <c r="BN123">
        <f t="shared" si="99"/>
        <v>5.8804414439995405</v>
      </c>
      <c r="BO123">
        <f t="shared" si="100"/>
        <v>4.6930073906071221E-2</v>
      </c>
      <c r="BP123">
        <f t="shared" si="101"/>
        <v>0.28955855600045943</v>
      </c>
      <c r="BQ123">
        <f t="shared" si="102"/>
        <v>4.9560732185376279</v>
      </c>
      <c r="BR123">
        <f t="shared" si="103"/>
        <v>4.11918526339555E-2</v>
      </c>
      <c r="BS123">
        <f t="shared" si="104"/>
        <v>0.19607321853762816</v>
      </c>
      <c r="BZ123" s="4">
        <f t="shared" si="105"/>
        <v>6.1328697167622419</v>
      </c>
      <c r="CA123">
        <f t="shared" si="106"/>
        <v>0.13782369513214143</v>
      </c>
      <c r="CB123">
        <f t="shared" si="107"/>
        <v>0.74286971676224223</v>
      </c>
      <c r="CC123">
        <f t="shared" si="108"/>
        <v>5.8804414439995405</v>
      </c>
      <c r="CD123">
        <f t="shared" si="109"/>
        <v>4.6930073906071221E-2</v>
      </c>
      <c r="CE123">
        <f t="shared" si="110"/>
        <v>0.28955855600045943</v>
      </c>
      <c r="CF123">
        <f t="shared" si="111"/>
        <v>4.9560732185376279</v>
      </c>
      <c r="CG123">
        <f t="shared" si="112"/>
        <v>4.11918526339555E-2</v>
      </c>
      <c r="CH123">
        <f t="shared" si="113"/>
        <v>0.19607321853762816</v>
      </c>
      <c r="CP123" s="4">
        <f t="shared" si="114"/>
        <v>4.9635277741174768</v>
      </c>
      <c r="CQ123">
        <f t="shared" si="115"/>
        <v>7.9122861944809442E-2</v>
      </c>
      <c r="CR123">
        <f t="shared" si="116"/>
        <v>0.42647222588252287</v>
      </c>
      <c r="CS123">
        <f t="shared" si="117"/>
        <v>5.4799111422004243</v>
      </c>
      <c r="CT123">
        <f t="shared" si="118"/>
        <v>0.11184584405179508</v>
      </c>
      <c r="CU123">
        <f t="shared" si="119"/>
        <v>0.69008885779957563</v>
      </c>
      <c r="CV123">
        <f t="shared" si="120"/>
        <v>4.7571840205460898</v>
      </c>
      <c r="CW123">
        <f t="shared" si="121"/>
        <v>5.9159232224999779E-4</v>
      </c>
      <c r="CX123">
        <f t="shared" si="122"/>
        <v>2.8159794539099892E-3</v>
      </c>
    </row>
    <row r="124" spans="1:102">
      <c r="A124">
        <v>2470</v>
      </c>
      <c r="B124">
        <v>1</v>
      </c>
      <c r="C124">
        <v>17</v>
      </c>
      <c r="D124">
        <v>10</v>
      </c>
      <c r="E124">
        <v>5.8</v>
      </c>
      <c r="F124">
        <v>5.39</v>
      </c>
      <c r="G124">
        <v>5.4</v>
      </c>
      <c r="H124">
        <v>6.23</v>
      </c>
      <c r="I124">
        <v>6.17</v>
      </c>
      <c r="J124">
        <v>5.76</v>
      </c>
      <c r="K124">
        <v>5</v>
      </c>
      <c r="L124">
        <v>4.76</v>
      </c>
      <c r="M124">
        <v>4.55</v>
      </c>
      <c r="N124">
        <v>15.810665</v>
      </c>
      <c r="O124">
        <v>17.471668000000001</v>
      </c>
      <c r="P124">
        <v>16.302999</v>
      </c>
      <c r="R124" s="4">
        <f t="shared" si="84"/>
        <v>6.2012741177271558</v>
      </c>
      <c r="S124">
        <f t="shared" si="124"/>
        <v>6.9185192711578608E-2</v>
      </c>
      <c r="T124">
        <f t="shared" si="139"/>
        <v>0.40127411772715593</v>
      </c>
      <c r="U124">
        <f t="shared" si="85"/>
        <v>6.655783855682869</v>
      </c>
      <c r="V124">
        <f t="shared" si="126"/>
        <v>6.8344118087137806E-2</v>
      </c>
      <c r="W124">
        <f t="shared" si="127"/>
        <v>0.42578385568286858</v>
      </c>
      <c r="X124">
        <f t="shared" si="86"/>
        <v>5.844460963976168</v>
      </c>
      <c r="Y124">
        <f t="shared" si="128"/>
        <v>0.1688921927952336</v>
      </c>
      <c r="Z124">
        <f t="shared" si="129"/>
        <v>0.84446096397616799</v>
      </c>
      <c r="AG124" s="4">
        <f t="shared" si="130"/>
        <v>6.0798763521437245</v>
      </c>
      <c r="AH124">
        <f t="shared" si="131"/>
        <v>4.8254543473055973E-2</v>
      </c>
      <c r="AI124">
        <f t="shared" si="140"/>
        <v>0.27987635214372464</v>
      </c>
      <c r="AJ124">
        <f t="shared" si="133"/>
        <v>6.5152466129937334</v>
      </c>
      <c r="AK124">
        <f t="shared" si="134"/>
        <v>4.5785973193215569E-2</v>
      </c>
      <c r="AL124">
        <f t="shared" si="135"/>
        <v>0.285246612993733</v>
      </c>
      <c r="AM124">
        <f t="shared" si="136"/>
        <v>5.6667030625979722</v>
      </c>
      <c r="AN124">
        <f t="shared" si="137"/>
        <v>0.13334061251959445</v>
      </c>
      <c r="AO124">
        <f t="shared" si="138"/>
        <v>0.66670306259797218</v>
      </c>
      <c r="AV124" s="4">
        <f t="shared" si="87"/>
        <v>5.3920631406033115</v>
      </c>
      <c r="AW124">
        <f t="shared" si="88"/>
        <v>7.0333941275291093E-2</v>
      </c>
      <c r="AX124">
        <f t="shared" si="89"/>
        <v>0.40793685939668833</v>
      </c>
      <c r="AY124">
        <f t="shared" si="90"/>
        <v>5.983830399791243</v>
      </c>
      <c r="AZ124">
        <f t="shared" si="91"/>
        <v>3.9513579487762025E-2</v>
      </c>
      <c r="BA124">
        <f t="shared" si="92"/>
        <v>0.24616960020875744</v>
      </c>
      <c r="BB124">
        <f t="shared" si="93"/>
        <v>4.9024658998801005</v>
      </c>
      <c r="BC124">
        <f t="shared" si="94"/>
        <v>1.9506820023979899E-2</v>
      </c>
      <c r="BD124">
        <f t="shared" si="95"/>
        <v>9.7534100119899492E-2</v>
      </c>
      <c r="BK124" s="4">
        <f t="shared" si="96"/>
        <v>6.1910659264866164</v>
      </c>
      <c r="BL124">
        <f t="shared" si="97"/>
        <v>6.7425159739071816E-2</v>
      </c>
      <c r="BM124">
        <f t="shared" si="98"/>
        <v>0.39106592648661653</v>
      </c>
      <c r="BN124">
        <f t="shared" si="99"/>
        <v>6.120080310311911</v>
      </c>
      <c r="BO124">
        <f t="shared" si="100"/>
        <v>1.7643609901779999E-2</v>
      </c>
      <c r="BP124">
        <f t="shared" si="101"/>
        <v>0.10991968968808941</v>
      </c>
      <c r="BQ124">
        <f t="shared" si="102"/>
        <v>4.9330625698603345</v>
      </c>
      <c r="BR124">
        <f t="shared" si="103"/>
        <v>1.3387486027933094E-2</v>
      </c>
      <c r="BS124">
        <f t="shared" si="104"/>
        <v>6.6937430139665466E-2</v>
      </c>
      <c r="BZ124" s="4">
        <f t="shared" si="105"/>
        <v>6.1910659264866164</v>
      </c>
      <c r="CA124">
        <f t="shared" si="106"/>
        <v>6.7425159739071816E-2</v>
      </c>
      <c r="CB124">
        <f t="shared" si="107"/>
        <v>0.39106592648661653</v>
      </c>
      <c r="CC124">
        <f t="shared" si="108"/>
        <v>6.120080310311911</v>
      </c>
      <c r="CD124">
        <f t="shared" si="109"/>
        <v>1.7643609901779999E-2</v>
      </c>
      <c r="CE124">
        <f t="shared" si="110"/>
        <v>0.10991968968808941</v>
      </c>
      <c r="CF124">
        <f t="shared" si="111"/>
        <v>4.9330625698603345</v>
      </c>
      <c r="CG124">
        <f t="shared" si="112"/>
        <v>1.3387486027933094E-2</v>
      </c>
      <c r="CH124">
        <f t="shared" si="113"/>
        <v>6.6937430139665466E-2</v>
      </c>
      <c r="CP124" s="4">
        <f t="shared" si="114"/>
        <v>5.3129358102353423</v>
      </c>
      <c r="CQ124">
        <f t="shared" si="115"/>
        <v>8.3976584442182325E-2</v>
      </c>
      <c r="CR124">
        <f t="shared" si="116"/>
        <v>0.48706418976465748</v>
      </c>
      <c r="CS124">
        <f t="shared" si="117"/>
        <v>5.9619932285568193</v>
      </c>
      <c r="CT124">
        <f t="shared" si="118"/>
        <v>4.3018743409820398E-2</v>
      </c>
      <c r="CU124">
        <f t="shared" si="119"/>
        <v>0.26800677144318108</v>
      </c>
      <c r="CV124">
        <f t="shared" si="120"/>
        <v>4.6241740083641334</v>
      </c>
      <c r="CW124">
        <f t="shared" si="121"/>
        <v>7.5165198327173319E-2</v>
      </c>
      <c r="CX124">
        <f t="shared" si="122"/>
        <v>0.37582599163586661</v>
      </c>
    </row>
    <row r="125" spans="1:102">
      <c r="A125">
        <v>2475</v>
      </c>
      <c r="B125">
        <v>1</v>
      </c>
      <c r="C125">
        <v>17</v>
      </c>
      <c r="D125">
        <v>15</v>
      </c>
      <c r="E125">
        <v>6.31</v>
      </c>
      <c r="F125">
        <v>5.8</v>
      </c>
      <c r="G125">
        <v>5.39</v>
      </c>
      <c r="H125">
        <v>7.29</v>
      </c>
      <c r="I125">
        <v>6.23</v>
      </c>
      <c r="J125">
        <v>6.17</v>
      </c>
      <c r="K125">
        <v>5.46</v>
      </c>
      <c r="L125">
        <v>5</v>
      </c>
      <c r="M125">
        <v>4.76</v>
      </c>
      <c r="N125">
        <v>15.836334000000001</v>
      </c>
      <c r="O125">
        <v>17.702331999999998</v>
      </c>
      <c r="P125">
        <v>16.921334999999999</v>
      </c>
      <c r="R125" s="4">
        <f t="shared" si="84"/>
        <v>6.5813530145211514</v>
      </c>
      <c r="S125">
        <f t="shared" si="124"/>
        <v>4.3003647309215819E-2</v>
      </c>
      <c r="T125">
        <f t="shared" si="139"/>
        <v>0.27135301452115179</v>
      </c>
      <c r="U125">
        <f t="shared" si="85"/>
        <v>6.7733203757269642</v>
      </c>
      <c r="V125">
        <f t="shared" si="126"/>
        <v>7.08751199277141E-2</v>
      </c>
      <c r="W125">
        <f t="shared" si="127"/>
        <v>0.51667962427303582</v>
      </c>
      <c r="X125">
        <f t="shared" si="86"/>
        <v>6.0947667556943266</v>
      </c>
      <c r="Y125">
        <f t="shared" si="128"/>
        <v>0.11625764756306348</v>
      </c>
      <c r="Z125">
        <f t="shared" si="129"/>
        <v>0.63476675569432661</v>
      </c>
      <c r="AG125" s="4">
        <f t="shared" si="130"/>
        <v>6.3905515299463449</v>
      </c>
      <c r="AH125">
        <f t="shared" si="131"/>
        <v>1.2765694127788479E-2</v>
      </c>
      <c r="AI125">
        <f t="shared" si="140"/>
        <v>8.0551529946345291E-2</v>
      </c>
      <c r="AJ125">
        <f t="shared" si="133"/>
        <v>6.6628006823794905</v>
      </c>
      <c r="AK125">
        <f t="shared" si="134"/>
        <v>8.603557169005617E-2</v>
      </c>
      <c r="AL125">
        <f t="shared" si="135"/>
        <v>0.62719931762050951</v>
      </c>
      <c r="AM125">
        <f t="shared" si="136"/>
        <v>5.9178601352238944</v>
      </c>
      <c r="AN125">
        <f t="shared" si="137"/>
        <v>8.3857167623423892E-2</v>
      </c>
      <c r="AO125">
        <f t="shared" si="138"/>
        <v>0.45786013522389446</v>
      </c>
      <c r="AV125" s="4">
        <f t="shared" si="87"/>
        <v>5.715411235264245</v>
      </c>
      <c r="AW125">
        <f t="shared" si="88"/>
        <v>9.4229598214858101E-2</v>
      </c>
      <c r="AX125">
        <f t="shared" si="89"/>
        <v>0.59458876473575462</v>
      </c>
      <c r="AY125">
        <f t="shared" si="90"/>
        <v>6.1338271896442658</v>
      </c>
      <c r="AZ125">
        <f t="shared" si="91"/>
        <v>0.15859709332726121</v>
      </c>
      <c r="BA125">
        <f t="shared" si="92"/>
        <v>1.1561728103557343</v>
      </c>
      <c r="BB125">
        <f t="shared" si="93"/>
        <v>5.126821795633866</v>
      </c>
      <c r="BC125">
        <f t="shared" si="94"/>
        <v>6.102164915130659E-2</v>
      </c>
      <c r="BD125">
        <f t="shared" si="95"/>
        <v>0.33317820436613399</v>
      </c>
      <c r="BK125" s="4">
        <f t="shared" si="96"/>
        <v>6.4977314429047217</v>
      </c>
      <c r="BL125">
        <f t="shared" si="97"/>
        <v>2.9751417259068481E-2</v>
      </c>
      <c r="BM125">
        <f t="shared" si="98"/>
        <v>0.1877314429047221</v>
      </c>
      <c r="BN125">
        <f t="shared" si="99"/>
        <v>6.2736091397653357</v>
      </c>
      <c r="BO125">
        <f t="shared" si="100"/>
        <v>0.13942261457265628</v>
      </c>
      <c r="BP125">
        <f t="shared" si="101"/>
        <v>1.0163908602346643</v>
      </c>
      <c r="BQ125">
        <f t="shared" si="102"/>
        <v>5.1574262525608985</v>
      </c>
      <c r="BR125">
        <f t="shared" si="103"/>
        <v>5.5416437259908698E-2</v>
      </c>
      <c r="BS125">
        <f t="shared" si="104"/>
        <v>0.30257374743910148</v>
      </c>
      <c r="BZ125" s="4">
        <f t="shared" si="105"/>
        <v>6.4977314429047217</v>
      </c>
      <c r="CA125">
        <f t="shared" si="106"/>
        <v>2.9751417259068481E-2</v>
      </c>
      <c r="CB125">
        <f t="shared" si="107"/>
        <v>0.1877314429047221</v>
      </c>
      <c r="CC125">
        <f t="shared" si="108"/>
        <v>6.2736091397653357</v>
      </c>
      <c r="CD125">
        <f t="shared" si="109"/>
        <v>0.13942261457265628</v>
      </c>
      <c r="CE125">
        <f t="shared" si="110"/>
        <v>1.0163908602346643</v>
      </c>
      <c r="CF125">
        <f t="shared" si="111"/>
        <v>5.1574262525608985</v>
      </c>
      <c r="CG125">
        <f t="shared" si="112"/>
        <v>5.5416437259908698E-2</v>
      </c>
      <c r="CH125">
        <f t="shared" si="113"/>
        <v>0.30257374743910148</v>
      </c>
      <c r="CP125" s="4">
        <f t="shared" si="114"/>
        <v>5.5142706618195421</v>
      </c>
      <c r="CQ125">
        <f t="shared" si="115"/>
        <v>0.12610607578137203</v>
      </c>
      <c r="CR125">
        <f t="shared" si="116"/>
        <v>0.79572933818045755</v>
      </c>
      <c r="CS125">
        <f t="shared" si="117"/>
        <v>6.1230013042394349</v>
      </c>
      <c r="CT125">
        <f t="shared" si="118"/>
        <v>0.16008212561873322</v>
      </c>
      <c r="CU125">
        <f t="shared" si="119"/>
        <v>1.1669986957605651</v>
      </c>
      <c r="CV125">
        <f t="shared" si="120"/>
        <v>4.8543663937142778</v>
      </c>
      <c r="CW125">
        <f t="shared" si="121"/>
        <v>0.11092190591313593</v>
      </c>
      <c r="CX125">
        <f t="shared" si="122"/>
        <v>0.60563360628572216</v>
      </c>
    </row>
    <row r="126" spans="1:102">
      <c r="A126">
        <v>2480</v>
      </c>
      <c r="B126">
        <v>1</v>
      </c>
      <c r="C126">
        <v>17</v>
      </c>
      <c r="D126">
        <v>20</v>
      </c>
      <c r="E126">
        <v>5.6</v>
      </c>
      <c r="F126">
        <v>6.31</v>
      </c>
      <c r="G126">
        <v>5.8</v>
      </c>
      <c r="H126">
        <v>6.57</v>
      </c>
      <c r="I126">
        <v>7.29</v>
      </c>
      <c r="J126">
        <v>6.23</v>
      </c>
      <c r="K126">
        <v>4.9800000000000004</v>
      </c>
      <c r="L126">
        <v>5.46</v>
      </c>
      <c r="M126">
        <v>5</v>
      </c>
      <c r="N126">
        <v>16.301998000000001</v>
      </c>
      <c r="O126">
        <v>17.808665999999999</v>
      </c>
      <c r="P126">
        <v>16.859000999999999</v>
      </c>
      <c r="R126" s="4">
        <f t="shared" si="84"/>
        <v>7.0879013490771952</v>
      </c>
      <c r="S126">
        <f t="shared" si="124"/>
        <v>0.26569666947807064</v>
      </c>
      <c r="T126">
        <f t="shared" si="139"/>
        <v>1.4879013490771955</v>
      </c>
      <c r="U126">
        <f t="shared" si="85"/>
        <v>7.705812115290966</v>
      </c>
      <c r="V126">
        <f t="shared" si="126"/>
        <v>0.17287855636087757</v>
      </c>
      <c r="W126">
        <f t="shared" si="127"/>
        <v>1.1358121152909657</v>
      </c>
      <c r="X126">
        <f t="shared" si="86"/>
        <v>6.5820221055768267</v>
      </c>
      <c r="Y126">
        <f t="shared" si="128"/>
        <v>0.32169118585880041</v>
      </c>
      <c r="Z126">
        <f t="shared" si="129"/>
        <v>1.6020221055768262</v>
      </c>
      <c r="AG126" s="4">
        <f t="shared" si="130"/>
        <v>6.8800176665928214</v>
      </c>
      <c r="AH126">
        <f t="shared" si="131"/>
        <v>0.22857458332014677</v>
      </c>
      <c r="AI126">
        <f t="shared" si="140"/>
        <v>1.2800176665928218</v>
      </c>
      <c r="AJ126">
        <f t="shared" si="133"/>
        <v>7.4773835794340897</v>
      </c>
      <c r="AK126">
        <f t="shared" si="134"/>
        <v>0.13811013385602577</v>
      </c>
      <c r="AL126">
        <f t="shared" si="135"/>
        <v>0.90738357943408943</v>
      </c>
      <c r="AM126">
        <f t="shared" si="136"/>
        <v>6.3601501983711666</v>
      </c>
      <c r="AN126">
        <f t="shared" si="137"/>
        <v>0.27713859405043495</v>
      </c>
      <c r="AO126">
        <f t="shared" si="138"/>
        <v>1.3801501983711661</v>
      </c>
      <c r="AV126" s="4">
        <f t="shared" si="87"/>
        <v>6.2047798292311338</v>
      </c>
      <c r="AW126">
        <f t="shared" si="88"/>
        <v>0.10799639807698824</v>
      </c>
      <c r="AX126">
        <f t="shared" si="89"/>
        <v>0.60477982923113416</v>
      </c>
      <c r="AY126">
        <f t="shared" si="90"/>
        <v>6.9679618850749323</v>
      </c>
      <c r="AZ126">
        <f t="shared" si="91"/>
        <v>6.0572585247326026E-2</v>
      </c>
      <c r="BA126">
        <f t="shared" si="92"/>
        <v>0.39796188507493202</v>
      </c>
      <c r="BB126">
        <f t="shared" si="93"/>
        <v>5.6126605648169008</v>
      </c>
      <c r="BC126">
        <f t="shared" si="94"/>
        <v>0.12704027405961854</v>
      </c>
      <c r="BD126">
        <f t="shared" si="95"/>
        <v>0.63266056481690036</v>
      </c>
      <c r="BK126" s="4">
        <f t="shared" si="96"/>
        <v>6.9867462316243385</v>
      </c>
      <c r="BL126">
        <f t="shared" si="97"/>
        <v>0.24763325564720337</v>
      </c>
      <c r="BM126">
        <f t="shared" si="98"/>
        <v>1.3867462316243389</v>
      </c>
      <c r="BN126">
        <f t="shared" si="99"/>
        <v>7.0921199271633757</v>
      </c>
      <c r="BO126">
        <f t="shared" si="100"/>
        <v>7.9470308548458962E-2</v>
      </c>
      <c r="BP126">
        <f t="shared" si="101"/>
        <v>0.52211992716337541</v>
      </c>
      <c r="BQ126">
        <f t="shared" si="102"/>
        <v>5.6454476602751686</v>
      </c>
      <c r="BR126">
        <f t="shared" si="103"/>
        <v>0.13362402816770444</v>
      </c>
      <c r="BS126">
        <f t="shared" si="104"/>
        <v>0.66544766027516822</v>
      </c>
      <c r="BZ126" s="4">
        <f t="shared" si="105"/>
        <v>6.9867462316243385</v>
      </c>
      <c r="CA126">
        <f t="shared" si="106"/>
        <v>0.24763325564720337</v>
      </c>
      <c r="CB126">
        <f t="shared" si="107"/>
        <v>1.3867462316243389</v>
      </c>
      <c r="CC126">
        <f t="shared" si="108"/>
        <v>7.0921199271633757</v>
      </c>
      <c r="CD126">
        <f t="shared" si="109"/>
        <v>7.9470308548458962E-2</v>
      </c>
      <c r="CE126">
        <f t="shared" si="110"/>
        <v>0.52211992716337541</v>
      </c>
      <c r="CF126">
        <f t="shared" si="111"/>
        <v>5.6454476602751686</v>
      </c>
      <c r="CG126">
        <f t="shared" si="112"/>
        <v>0.13362402816770444</v>
      </c>
      <c r="CH126">
        <f t="shared" si="113"/>
        <v>0.66544766027516822</v>
      </c>
      <c r="CP126" s="4">
        <f t="shared" si="114"/>
        <v>6.1945181063388048</v>
      </c>
      <c r="CQ126">
        <f t="shared" si="115"/>
        <v>0.10616394756050093</v>
      </c>
      <c r="CR126">
        <f t="shared" si="116"/>
        <v>0.5945181063388052</v>
      </c>
      <c r="CS126">
        <f t="shared" si="117"/>
        <v>6.9056522621630148</v>
      </c>
      <c r="CT126">
        <f t="shared" si="118"/>
        <v>5.1088624377932185E-2</v>
      </c>
      <c r="CU126">
        <f t="shared" si="119"/>
        <v>0.33565226216301447</v>
      </c>
      <c r="CV126">
        <f t="shared" si="120"/>
        <v>5.2707959953121781</v>
      </c>
      <c r="CW126">
        <f t="shared" si="121"/>
        <v>5.8392770143007568E-2</v>
      </c>
      <c r="CX126">
        <f t="shared" si="122"/>
        <v>0.2907959953121777</v>
      </c>
    </row>
    <row r="127" spans="1:102">
      <c r="A127">
        <v>2485</v>
      </c>
      <c r="B127">
        <v>1</v>
      </c>
      <c r="C127">
        <v>17</v>
      </c>
      <c r="D127">
        <v>25</v>
      </c>
      <c r="E127">
        <v>5.04</v>
      </c>
      <c r="F127">
        <v>5.6</v>
      </c>
      <c r="G127">
        <v>6.31</v>
      </c>
      <c r="H127">
        <v>5.82</v>
      </c>
      <c r="I127">
        <v>6.57</v>
      </c>
      <c r="J127">
        <v>7.29</v>
      </c>
      <c r="K127">
        <v>4.66</v>
      </c>
      <c r="L127">
        <v>4.9800000000000004</v>
      </c>
      <c r="M127">
        <v>5.46</v>
      </c>
      <c r="N127">
        <v>16.730668999999999</v>
      </c>
      <c r="O127">
        <v>18.005333</v>
      </c>
      <c r="P127">
        <v>15.640333</v>
      </c>
      <c r="R127" s="4">
        <f t="shared" si="84"/>
        <v>6.4665496561580289</v>
      </c>
      <c r="S127">
        <f t="shared" si="124"/>
        <v>0.28304556669802161</v>
      </c>
      <c r="T127">
        <f t="shared" si="139"/>
        <v>1.4265496561580289</v>
      </c>
      <c r="U127">
        <f t="shared" si="85"/>
        <v>7.0403098798299046</v>
      </c>
      <c r="V127">
        <f t="shared" si="126"/>
        <v>0.20967523708417599</v>
      </c>
      <c r="W127">
        <f t="shared" si="127"/>
        <v>1.2203098798299044</v>
      </c>
      <c r="X127">
        <f t="shared" si="86"/>
        <v>6.0238489226512408</v>
      </c>
      <c r="Y127">
        <f t="shared" si="128"/>
        <v>0.29267144262902162</v>
      </c>
      <c r="Z127">
        <f t="shared" si="129"/>
        <v>1.3638489226512407</v>
      </c>
      <c r="AG127" s="4">
        <f t="shared" si="130"/>
        <v>6.4600039214597471</v>
      </c>
      <c r="AH127">
        <f t="shared" si="131"/>
        <v>0.28174680981344186</v>
      </c>
      <c r="AI127">
        <f t="shared" si="140"/>
        <v>1.4200039214597471</v>
      </c>
      <c r="AJ127">
        <f t="shared" si="133"/>
        <v>7.0595014524410651</v>
      </c>
      <c r="AK127">
        <f t="shared" si="134"/>
        <v>0.21297275815138569</v>
      </c>
      <c r="AL127">
        <f t="shared" si="135"/>
        <v>1.2395014524410648</v>
      </c>
      <c r="AM127">
        <f t="shared" si="136"/>
        <v>5.9359731885423255</v>
      </c>
      <c r="AN127">
        <f t="shared" si="137"/>
        <v>0.27381398895758052</v>
      </c>
      <c r="AO127">
        <f t="shared" si="138"/>
        <v>1.2759731885423253</v>
      </c>
      <c r="AV127" s="4">
        <f t="shared" si="87"/>
        <v>5.7464829828350892</v>
      </c>
      <c r="AW127">
        <f t="shared" si="88"/>
        <v>0.14017519500696213</v>
      </c>
      <c r="AX127">
        <f t="shared" si="89"/>
        <v>0.70648298283508915</v>
      </c>
      <c r="AY127">
        <f t="shared" si="90"/>
        <v>6.5203097096716576</v>
      </c>
      <c r="AZ127">
        <f t="shared" si="91"/>
        <v>0.1203281288095631</v>
      </c>
      <c r="BA127">
        <f t="shared" si="92"/>
        <v>0.70030970967165729</v>
      </c>
      <c r="BB127">
        <f t="shared" si="93"/>
        <v>5.2439327255818551</v>
      </c>
      <c r="BC127">
        <f t="shared" si="94"/>
        <v>0.12530745184159978</v>
      </c>
      <c r="BD127">
        <f t="shared" si="95"/>
        <v>0.58393272558185494</v>
      </c>
      <c r="BK127" s="4">
        <f t="shared" si="96"/>
        <v>6.5786173428469459</v>
      </c>
      <c r="BL127">
        <f t="shared" si="97"/>
        <v>0.30528121881883846</v>
      </c>
      <c r="BM127">
        <f t="shared" si="98"/>
        <v>1.5386173428469458</v>
      </c>
      <c r="BN127">
        <f t="shared" si="99"/>
        <v>6.6664387552423818</v>
      </c>
      <c r="BO127">
        <f t="shared" si="100"/>
        <v>0.14543621224095901</v>
      </c>
      <c r="BP127">
        <f t="shared" si="101"/>
        <v>0.84643875524238155</v>
      </c>
      <c r="BQ127">
        <f t="shared" si="102"/>
        <v>5.2737219740209191</v>
      </c>
      <c r="BR127">
        <f t="shared" si="103"/>
        <v>0.13169999442508989</v>
      </c>
      <c r="BS127">
        <f t="shared" si="104"/>
        <v>0.61372197402091899</v>
      </c>
      <c r="BZ127" s="4">
        <f t="shared" si="105"/>
        <v>6.5786173428469459</v>
      </c>
      <c r="CA127">
        <f t="shared" si="106"/>
        <v>0.30528121881883846</v>
      </c>
      <c r="CB127">
        <f t="shared" si="107"/>
        <v>1.5386173428469458</v>
      </c>
      <c r="CC127">
        <f t="shared" si="108"/>
        <v>6.6664387552423818</v>
      </c>
      <c r="CD127">
        <f t="shared" si="109"/>
        <v>0.14543621224095901</v>
      </c>
      <c r="CE127">
        <f t="shared" si="110"/>
        <v>0.84643875524238155</v>
      </c>
      <c r="CF127">
        <f t="shared" si="111"/>
        <v>5.2737219740209191</v>
      </c>
      <c r="CG127">
        <f t="shared" si="112"/>
        <v>0.13169999442508989</v>
      </c>
      <c r="CH127">
        <f t="shared" si="113"/>
        <v>0.61372197402091899</v>
      </c>
      <c r="CP127" s="4">
        <f t="shared" si="114"/>
        <v>5.5777072280116942</v>
      </c>
      <c r="CQ127">
        <f t="shared" si="115"/>
        <v>0.10668794206581232</v>
      </c>
      <c r="CR127">
        <f t="shared" si="116"/>
        <v>0.53770722801169413</v>
      </c>
      <c r="CS127">
        <f t="shared" si="117"/>
        <v>6.4691460090397248</v>
      </c>
      <c r="CT127">
        <f t="shared" si="118"/>
        <v>0.11153711495527913</v>
      </c>
      <c r="CU127">
        <f t="shared" si="119"/>
        <v>0.64914600903972453</v>
      </c>
      <c r="CV127">
        <f t="shared" si="120"/>
        <v>4.9445636792852721</v>
      </c>
      <c r="CW127">
        <f t="shared" si="121"/>
        <v>6.1065167228599122E-2</v>
      </c>
      <c r="CX127">
        <f t="shared" si="122"/>
        <v>0.28456367928527193</v>
      </c>
    </row>
    <row r="128" spans="1:102">
      <c r="A128">
        <v>2490</v>
      </c>
      <c r="B128">
        <v>1</v>
      </c>
      <c r="C128">
        <v>17</v>
      </c>
      <c r="D128">
        <v>30</v>
      </c>
      <c r="E128">
        <v>5.41</v>
      </c>
      <c r="F128">
        <v>5.04</v>
      </c>
      <c r="G128">
        <v>5.6</v>
      </c>
      <c r="H128">
        <v>6.2</v>
      </c>
      <c r="I128">
        <v>5.82</v>
      </c>
      <c r="J128">
        <v>6.57</v>
      </c>
      <c r="K128">
        <v>4.37</v>
      </c>
      <c r="L128">
        <v>4.66</v>
      </c>
      <c r="M128">
        <v>4.9800000000000004</v>
      </c>
      <c r="N128">
        <v>16.696667000000001</v>
      </c>
      <c r="O128">
        <v>17.283331</v>
      </c>
      <c r="P128">
        <v>15.671666999999999</v>
      </c>
      <c r="R128" s="4">
        <f t="shared" si="84"/>
        <v>5.9474998799082641</v>
      </c>
      <c r="S128">
        <f t="shared" si="124"/>
        <v>9.935302770947578E-2</v>
      </c>
      <c r="T128">
        <f t="shared" si="139"/>
        <v>0.53749987990826398</v>
      </c>
      <c r="U128">
        <f t="shared" si="85"/>
        <v>6.327776648900187</v>
      </c>
      <c r="V128">
        <f t="shared" si="126"/>
        <v>2.0609136919384968E-2</v>
      </c>
      <c r="W128">
        <f t="shared" si="127"/>
        <v>0.12777664890018681</v>
      </c>
      <c r="X128">
        <f t="shared" si="86"/>
        <v>5.6752999449926307</v>
      </c>
      <c r="Y128">
        <f t="shared" si="128"/>
        <v>0.29869563958641432</v>
      </c>
      <c r="Z128">
        <f t="shared" si="129"/>
        <v>1.3052999449926306</v>
      </c>
      <c r="AG128" s="4">
        <f t="shared" si="130"/>
        <v>5.9083282636539867</v>
      </c>
      <c r="AH128">
        <f t="shared" si="131"/>
        <v>9.2112433207760913E-2</v>
      </c>
      <c r="AI128">
        <f t="shared" si="140"/>
        <v>0.49832826365398653</v>
      </c>
      <c r="AJ128">
        <f t="shared" si="133"/>
        <v>6.3437803106293478</v>
      </c>
      <c r="AK128">
        <f t="shared" si="134"/>
        <v>2.3190372682152838E-2</v>
      </c>
      <c r="AL128">
        <f t="shared" si="135"/>
        <v>0.1437803106293476</v>
      </c>
      <c r="AM128">
        <f t="shared" si="136"/>
        <v>5.5793312466546841</v>
      </c>
      <c r="AN128">
        <f t="shared" si="137"/>
        <v>0.2767348390514151</v>
      </c>
      <c r="AO128">
        <f t="shared" si="138"/>
        <v>1.2093312466546839</v>
      </c>
      <c r="AV128" s="4">
        <f t="shared" si="87"/>
        <v>5.1555358737854222</v>
      </c>
      <c r="AW128">
        <f t="shared" si="88"/>
        <v>4.7035882849275033E-2</v>
      </c>
      <c r="AX128">
        <f t="shared" si="89"/>
        <v>0.25446412621457792</v>
      </c>
      <c r="AY128">
        <f t="shared" si="90"/>
        <v>5.8014984677503332</v>
      </c>
      <c r="AZ128">
        <f t="shared" si="91"/>
        <v>6.4274440685430159E-2</v>
      </c>
      <c r="BA128">
        <f t="shared" si="92"/>
        <v>0.398501532249667</v>
      </c>
      <c r="BB128">
        <f t="shared" si="93"/>
        <v>4.8515349598824278</v>
      </c>
      <c r="BC128">
        <f t="shared" si="94"/>
        <v>0.11019106633465164</v>
      </c>
      <c r="BD128">
        <f t="shared" si="95"/>
        <v>0.48153495988242767</v>
      </c>
      <c r="BK128" s="4">
        <f t="shared" si="96"/>
        <v>6.032586844388379</v>
      </c>
      <c r="BL128">
        <f t="shared" si="97"/>
        <v>0.11508074757641014</v>
      </c>
      <c r="BM128">
        <f t="shared" si="98"/>
        <v>0.62258684438837886</v>
      </c>
      <c r="BN128">
        <f t="shared" si="99"/>
        <v>5.9596286589080369</v>
      </c>
      <c r="BO128">
        <f t="shared" si="100"/>
        <v>3.8769571143865034E-2</v>
      </c>
      <c r="BP128">
        <f t="shared" si="101"/>
        <v>0.24037134109196323</v>
      </c>
      <c r="BQ128">
        <f t="shared" si="102"/>
        <v>4.8810186534928688</v>
      </c>
      <c r="BR128">
        <f t="shared" si="103"/>
        <v>0.11693790697777315</v>
      </c>
      <c r="BS128">
        <f t="shared" si="104"/>
        <v>0.51101865349286868</v>
      </c>
      <c r="BZ128" s="4">
        <f t="shared" si="105"/>
        <v>6.032586844388379</v>
      </c>
      <c r="CA128">
        <f t="shared" si="106"/>
        <v>0.11508074757641014</v>
      </c>
      <c r="CB128">
        <f t="shared" si="107"/>
        <v>0.62258684438837886</v>
      </c>
      <c r="CC128">
        <f t="shared" si="108"/>
        <v>5.9596286589080369</v>
      </c>
      <c r="CD128">
        <f t="shared" si="109"/>
        <v>3.8769571143865034E-2</v>
      </c>
      <c r="CE128">
        <f t="shared" si="110"/>
        <v>0.24037134109196323</v>
      </c>
      <c r="CF128">
        <f t="shared" si="111"/>
        <v>4.8810186534928688</v>
      </c>
      <c r="CG128">
        <f t="shared" si="112"/>
        <v>0.11693790697777315</v>
      </c>
      <c r="CH128">
        <f t="shared" si="113"/>
        <v>0.51101865349286868</v>
      </c>
      <c r="CP128" s="4">
        <f t="shared" si="114"/>
        <v>5.015809676056012</v>
      </c>
      <c r="CQ128">
        <f t="shared" si="115"/>
        <v>7.2863276144914627E-2</v>
      </c>
      <c r="CR128">
        <f t="shared" si="116"/>
        <v>0.39419032394398812</v>
      </c>
      <c r="CS128">
        <f t="shared" si="117"/>
        <v>5.7943429202160761</v>
      </c>
      <c r="CT128">
        <f t="shared" si="118"/>
        <v>6.5428561255471626E-2</v>
      </c>
      <c r="CU128">
        <f t="shared" si="119"/>
        <v>0.40565707978392407</v>
      </c>
      <c r="CV128">
        <f t="shared" si="120"/>
        <v>4.6071513045744616</v>
      </c>
      <c r="CW128">
        <f t="shared" si="121"/>
        <v>5.4268033083400807E-2</v>
      </c>
      <c r="CX128">
        <f t="shared" si="122"/>
        <v>0.23715130457446154</v>
      </c>
    </row>
    <row r="129" spans="1:102">
      <c r="A129">
        <v>2495</v>
      </c>
      <c r="B129">
        <v>1</v>
      </c>
      <c r="C129">
        <v>17</v>
      </c>
      <c r="D129">
        <v>35</v>
      </c>
      <c r="E129">
        <v>5</v>
      </c>
      <c r="F129">
        <v>5.41</v>
      </c>
      <c r="G129">
        <v>5.04</v>
      </c>
      <c r="H129">
        <v>6.23</v>
      </c>
      <c r="I129">
        <v>6.2</v>
      </c>
      <c r="J129">
        <v>5.82</v>
      </c>
      <c r="K129">
        <v>4.5599999999999996</v>
      </c>
      <c r="L129">
        <v>4.37</v>
      </c>
      <c r="M129">
        <v>4.66</v>
      </c>
      <c r="N129">
        <v>16.023001000000001</v>
      </c>
      <c r="O129">
        <v>17.514002000000001</v>
      </c>
      <c r="P129">
        <v>15.765000000000001</v>
      </c>
      <c r="R129" s="4">
        <f t="shared" si="84"/>
        <v>6.2362479431698867</v>
      </c>
      <c r="S129">
        <f t="shared" si="124"/>
        <v>0.24724958863397734</v>
      </c>
      <c r="T129">
        <f t="shared" si="139"/>
        <v>1.2362479431698867</v>
      </c>
      <c r="U129">
        <f t="shared" si="85"/>
        <v>6.6870898934454779</v>
      </c>
      <c r="V129">
        <f t="shared" si="126"/>
        <v>7.3369164276962676E-2</v>
      </c>
      <c r="W129">
        <f t="shared" si="127"/>
        <v>0.45708989344547746</v>
      </c>
      <c r="X129">
        <f t="shared" si="86"/>
        <v>5.501481237303004</v>
      </c>
      <c r="Y129">
        <f t="shared" si="128"/>
        <v>0.20646518361907992</v>
      </c>
      <c r="Z129">
        <f t="shared" si="129"/>
        <v>0.94148123730300437</v>
      </c>
      <c r="AG129" s="4">
        <f t="shared" si="130"/>
        <v>6.0456734986757947</v>
      </c>
      <c r="AH129">
        <f t="shared" si="131"/>
        <v>0.20913469973515894</v>
      </c>
      <c r="AI129">
        <f t="shared" si="140"/>
        <v>1.0456734986757947</v>
      </c>
      <c r="AJ129">
        <f t="shared" si="133"/>
        <v>6.5399293199937762</v>
      </c>
      <c r="AK129">
        <f t="shared" si="134"/>
        <v>4.9747884429177498E-2</v>
      </c>
      <c r="AL129">
        <f t="shared" si="135"/>
        <v>0.30992931999377582</v>
      </c>
      <c r="AM129">
        <f t="shared" si="136"/>
        <v>5.363270456711378</v>
      </c>
      <c r="AN129">
        <f t="shared" si="137"/>
        <v>0.17615580191039001</v>
      </c>
      <c r="AO129">
        <f t="shared" si="138"/>
        <v>0.80327045671137842</v>
      </c>
      <c r="AV129" s="4">
        <f t="shared" si="87"/>
        <v>5.3336637976774899</v>
      </c>
      <c r="AW129">
        <f t="shared" si="88"/>
        <v>6.6732759535497982E-2</v>
      </c>
      <c r="AX129">
        <f t="shared" si="89"/>
        <v>0.33366379767748988</v>
      </c>
      <c r="AY129">
        <f t="shared" si="90"/>
        <v>6.0024570951242078</v>
      </c>
      <c r="AZ129">
        <f t="shared" si="91"/>
        <v>3.6523740750528513E-2</v>
      </c>
      <c r="BA129">
        <f t="shared" si="92"/>
        <v>0.22754290487579265</v>
      </c>
      <c r="BB129">
        <f t="shared" si="93"/>
        <v>4.6248548587280185</v>
      </c>
      <c r="BC129">
        <f t="shared" si="94"/>
        <v>1.4222556738600633E-2</v>
      </c>
      <c r="BD129">
        <f t="shared" si="95"/>
        <v>6.4854858728018883E-2</v>
      </c>
      <c r="BK129" s="4">
        <f t="shared" si="96"/>
        <v>6.1589979360686575</v>
      </c>
      <c r="BL129">
        <f t="shared" si="97"/>
        <v>0.23179958721373151</v>
      </c>
      <c r="BM129">
        <f t="shared" si="98"/>
        <v>1.1589979360686575</v>
      </c>
      <c r="BN129">
        <f t="shared" si="99"/>
        <v>6.1420885563020002</v>
      </c>
      <c r="BO129">
        <f t="shared" si="100"/>
        <v>1.4110986147351555E-2</v>
      </c>
      <c r="BP129">
        <f t="shared" si="101"/>
        <v>8.7911443698000191E-2</v>
      </c>
      <c r="BQ129">
        <f t="shared" si="102"/>
        <v>4.6557268659356312</v>
      </c>
      <c r="BR129">
        <f t="shared" si="103"/>
        <v>2.0992733757813953E-2</v>
      </c>
      <c r="BS129">
        <f t="shared" si="104"/>
        <v>9.5726865935631622E-2</v>
      </c>
      <c r="BZ129" s="4">
        <f t="shared" si="105"/>
        <v>6.1589979360686575</v>
      </c>
      <c r="CA129">
        <f t="shared" si="106"/>
        <v>0.23179958721373151</v>
      </c>
      <c r="CB129">
        <f t="shared" si="107"/>
        <v>1.1589979360686575</v>
      </c>
      <c r="CC129">
        <f t="shared" si="108"/>
        <v>6.1420885563020002</v>
      </c>
      <c r="CD129">
        <f t="shared" si="109"/>
        <v>1.4110986147351555E-2</v>
      </c>
      <c r="CE129">
        <f t="shared" si="110"/>
        <v>8.7911443698000191E-2</v>
      </c>
      <c r="CF129">
        <f t="shared" si="111"/>
        <v>4.6557268659356312</v>
      </c>
      <c r="CG129">
        <f t="shared" si="112"/>
        <v>2.0992733757813953E-2</v>
      </c>
      <c r="CH129">
        <f t="shared" si="113"/>
        <v>9.5726865935631622E-2</v>
      </c>
      <c r="CP129" s="4">
        <f t="shared" si="114"/>
        <v>5.1949493724700728</v>
      </c>
      <c r="CQ129">
        <f t="shared" si="115"/>
        <v>3.8989874494014566E-2</v>
      </c>
      <c r="CR129">
        <f t="shared" si="116"/>
        <v>0.19494937247007282</v>
      </c>
      <c r="CS129">
        <f t="shared" si="117"/>
        <v>5.8570526850536249</v>
      </c>
      <c r="CT129">
        <f t="shared" si="118"/>
        <v>5.9863132415148561E-2</v>
      </c>
      <c r="CU129">
        <f t="shared" si="119"/>
        <v>0.37294731494637556</v>
      </c>
      <c r="CV129">
        <f t="shared" si="120"/>
        <v>4.3189026266830632</v>
      </c>
      <c r="CW129">
        <f t="shared" si="121"/>
        <v>5.2872230990556227E-2</v>
      </c>
      <c r="CX129">
        <f t="shared" si="122"/>
        <v>0.24109737331693637</v>
      </c>
    </row>
    <row r="130" spans="1:102">
      <c r="A130">
        <v>2500</v>
      </c>
      <c r="B130">
        <v>1</v>
      </c>
      <c r="C130">
        <v>17</v>
      </c>
      <c r="D130">
        <v>40</v>
      </c>
      <c r="E130">
        <v>5.19</v>
      </c>
      <c r="F130">
        <v>5</v>
      </c>
      <c r="G130">
        <v>5.41</v>
      </c>
      <c r="H130">
        <v>5.49</v>
      </c>
      <c r="I130">
        <v>6.23</v>
      </c>
      <c r="J130">
        <v>6.2</v>
      </c>
      <c r="K130">
        <v>4.18</v>
      </c>
      <c r="L130">
        <v>4.5599999999999996</v>
      </c>
      <c r="M130">
        <v>4.37</v>
      </c>
      <c r="N130">
        <v>14.845331</v>
      </c>
      <c r="O130">
        <v>17.377333</v>
      </c>
      <c r="P130">
        <v>16.402332000000001</v>
      </c>
      <c r="R130" s="4">
        <f t="shared" si="84"/>
        <v>5.7664829663708428</v>
      </c>
      <c r="S130">
        <f t="shared" si="124"/>
        <v>0.11107571606374612</v>
      </c>
      <c r="T130">
        <f t="shared" si="139"/>
        <v>0.5764829663708424</v>
      </c>
      <c r="U130">
        <f t="shared" si="85"/>
        <v>6.6314999555380068</v>
      </c>
      <c r="V130">
        <f t="shared" si="126"/>
        <v>0.2079234891690358</v>
      </c>
      <c r="W130">
        <f t="shared" si="127"/>
        <v>1.1414999555380065</v>
      </c>
      <c r="X130">
        <f t="shared" si="86"/>
        <v>5.68988590339056</v>
      </c>
      <c r="Y130">
        <f t="shared" si="128"/>
        <v>0.36121672329917714</v>
      </c>
      <c r="Z130">
        <f t="shared" si="129"/>
        <v>1.5098859033905603</v>
      </c>
      <c r="AG130" s="4">
        <f t="shared" si="130"/>
        <v>5.7223096441543486</v>
      </c>
      <c r="AH130">
        <f t="shared" si="131"/>
        <v>0.1025644786424563</v>
      </c>
      <c r="AI130">
        <f t="shared" si="140"/>
        <v>0.53230964415434823</v>
      </c>
      <c r="AJ130">
        <f t="shared" si="133"/>
        <v>6.5554399619631845</v>
      </c>
      <c r="AK130">
        <f t="shared" si="134"/>
        <v>0.1940692098293596</v>
      </c>
      <c r="AL130">
        <f t="shared" si="135"/>
        <v>1.0654399619631842</v>
      </c>
      <c r="AM130">
        <f t="shared" si="136"/>
        <v>5.5138413140395262</v>
      </c>
      <c r="AN130">
        <f t="shared" si="137"/>
        <v>0.3191007928324226</v>
      </c>
      <c r="AO130">
        <f t="shared" si="138"/>
        <v>1.3338413140395264</v>
      </c>
      <c r="AV130" s="4">
        <f t="shared" si="87"/>
        <v>5.0845887647357557</v>
      </c>
      <c r="AW130">
        <f t="shared" si="88"/>
        <v>2.031044995457508E-2</v>
      </c>
      <c r="AX130">
        <f t="shared" si="89"/>
        <v>0.10541123526424467</v>
      </c>
      <c r="AY130">
        <f t="shared" si="90"/>
        <v>6.0291564965070776</v>
      </c>
      <c r="AZ130">
        <f t="shared" si="91"/>
        <v>9.8207012114221753E-2</v>
      </c>
      <c r="BA130">
        <f t="shared" si="92"/>
        <v>0.53915649650707742</v>
      </c>
      <c r="BB130">
        <f t="shared" si="93"/>
        <v>4.7380844296694313</v>
      </c>
      <c r="BC130">
        <f t="shared" si="94"/>
        <v>0.13351302145201716</v>
      </c>
      <c r="BD130">
        <f t="shared" si="95"/>
        <v>0.55808442966943161</v>
      </c>
      <c r="BK130" s="4">
        <f t="shared" si="96"/>
        <v>5.8272733010623181</v>
      </c>
      <c r="BL130">
        <f t="shared" si="97"/>
        <v>0.12278868999273944</v>
      </c>
      <c r="BM130">
        <f t="shared" si="98"/>
        <v>0.63727330106231772</v>
      </c>
      <c r="BN130">
        <f t="shared" si="99"/>
        <v>6.1485721669253479</v>
      </c>
      <c r="BO130">
        <f t="shared" si="100"/>
        <v>0.11995850035070085</v>
      </c>
      <c r="BP130">
        <f t="shared" si="101"/>
        <v>0.6585721669253477</v>
      </c>
      <c r="BQ130">
        <f t="shared" si="102"/>
        <v>4.7680451116316842</v>
      </c>
      <c r="BR130">
        <f t="shared" si="103"/>
        <v>0.14068064871571401</v>
      </c>
      <c r="BS130">
        <f t="shared" si="104"/>
        <v>0.58804511163168449</v>
      </c>
      <c r="BZ130" s="4">
        <f t="shared" si="105"/>
        <v>5.8272733010623181</v>
      </c>
      <c r="CA130">
        <f t="shared" si="106"/>
        <v>0.12278868999273944</v>
      </c>
      <c r="CB130">
        <f t="shared" si="107"/>
        <v>0.63727330106231772</v>
      </c>
      <c r="CC130">
        <f t="shared" si="108"/>
        <v>6.1485721669253479</v>
      </c>
      <c r="CD130">
        <f t="shared" si="109"/>
        <v>0.11995850035070085</v>
      </c>
      <c r="CE130">
        <f t="shared" si="110"/>
        <v>0.6585721669253477</v>
      </c>
      <c r="CF130">
        <f t="shared" si="111"/>
        <v>4.7680451116316842</v>
      </c>
      <c r="CG130">
        <f t="shared" si="112"/>
        <v>0.14068064871571401</v>
      </c>
      <c r="CH130">
        <f t="shared" si="113"/>
        <v>0.58804511163168449</v>
      </c>
      <c r="CP130" s="4">
        <f t="shared" si="114"/>
        <v>5.1448472347832723</v>
      </c>
      <c r="CQ130">
        <f t="shared" si="115"/>
        <v>8.6999547623753479E-3</v>
      </c>
      <c r="CR130">
        <f t="shared" si="116"/>
        <v>4.5152765216728064E-2</v>
      </c>
      <c r="CS130">
        <f t="shared" si="117"/>
        <v>6.0021574629992029</v>
      </c>
      <c r="CT130">
        <f t="shared" si="118"/>
        <v>9.3289155373260962E-2</v>
      </c>
      <c r="CU130">
        <f t="shared" si="119"/>
        <v>0.51215746299920273</v>
      </c>
      <c r="CV130">
        <f t="shared" si="120"/>
        <v>4.431584790716248</v>
      </c>
      <c r="CW130">
        <f t="shared" si="121"/>
        <v>6.018774897517902E-2</v>
      </c>
      <c r="CX130">
        <f t="shared" si="122"/>
        <v>0.25158479071624829</v>
      </c>
    </row>
    <row r="131" spans="1:102">
      <c r="A131">
        <v>2505</v>
      </c>
      <c r="B131">
        <v>1</v>
      </c>
      <c r="C131">
        <v>17</v>
      </c>
      <c r="D131">
        <v>45</v>
      </c>
      <c r="E131">
        <v>5.44</v>
      </c>
      <c r="F131">
        <v>5.19</v>
      </c>
      <c r="G131">
        <v>5</v>
      </c>
      <c r="H131">
        <v>6.16</v>
      </c>
      <c r="I131">
        <v>5.49</v>
      </c>
      <c r="J131">
        <v>6.23</v>
      </c>
      <c r="K131">
        <v>4.76</v>
      </c>
      <c r="L131">
        <v>4.18</v>
      </c>
      <c r="M131">
        <v>4.5599999999999996</v>
      </c>
      <c r="N131">
        <v>15.663667</v>
      </c>
      <c r="O131">
        <v>16.914000999999999</v>
      </c>
      <c r="P131">
        <v>15.692330999999999</v>
      </c>
      <c r="R131" s="4">
        <f t="shared" ref="R131:R194" si="141">(F131*$AC$2+N131*$AC$3)/($AC$2+$AC$3)</f>
        <v>6.0054004523505009</v>
      </c>
      <c r="S131">
        <f t="shared" si="124"/>
        <v>0.10393390668207729</v>
      </c>
      <c r="T131">
        <f t="shared" si="139"/>
        <v>0.56540045235050052</v>
      </c>
      <c r="U131">
        <f t="shared" ref="U131:U194" si="142">(I131*$AC$4+O131*$AC$5+R131*$AC$6)/($AC$4+$AC$5+$AC$6)</f>
        <v>6.0570309822539956</v>
      </c>
      <c r="V131">
        <f t="shared" si="126"/>
        <v>1.6715749634091646E-2</v>
      </c>
      <c r="W131">
        <f t="shared" si="127"/>
        <v>0.10296901774600453</v>
      </c>
      <c r="X131">
        <f t="shared" ref="X131:X194" si="143">(L131*$AC$7+P131*$AC$8+U131*$AC$9)/($AC$7+$AC$8+$AC$9)</f>
        <v>5.2597044388768515</v>
      </c>
      <c r="Y131">
        <f t="shared" si="128"/>
        <v>0.10497992413379237</v>
      </c>
      <c r="Z131">
        <f t="shared" si="129"/>
        <v>0.49970443887685168</v>
      </c>
      <c r="AG131" s="4">
        <f t="shared" si="130"/>
        <v>5.8481638929145037</v>
      </c>
      <c r="AH131">
        <f t="shared" si="131"/>
        <v>7.5030127373989564E-2</v>
      </c>
      <c r="AI131">
        <f t="shared" si="140"/>
        <v>0.40816389291450328</v>
      </c>
      <c r="AJ131">
        <f t="shared" si="133"/>
        <v>6.0512066436843028</v>
      </c>
      <c r="AK131">
        <f t="shared" si="134"/>
        <v>1.7661259142158655E-2</v>
      </c>
      <c r="AL131">
        <f t="shared" si="135"/>
        <v>0.10879335631569731</v>
      </c>
      <c r="AM131">
        <f t="shared" si="136"/>
        <v>5.1577599352766743</v>
      </c>
      <c r="AN131">
        <f t="shared" si="137"/>
        <v>8.3563011612746749E-2</v>
      </c>
      <c r="AO131">
        <f t="shared" si="138"/>
        <v>0.39775993527667453</v>
      </c>
      <c r="AV131" s="4">
        <f t="shared" si="87"/>
        <v>5.1508003285370902</v>
      </c>
      <c r="AW131">
        <f t="shared" si="88"/>
        <v>5.3161704313034949E-2</v>
      </c>
      <c r="AX131">
        <f t="shared" si="89"/>
        <v>0.28919967146291015</v>
      </c>
      <c r="AY131">
        <f t="shared" si="90"/>
        <v>5.5261671594633182</v>
      </c>
      <c r="AZ131">
        <f t="shared" si="91"/>
        <v>0.10289494164556526</v>
      </c>
      <c r="BA131">
        <f t="shared" si="92"/>
        <v>0.63383284053668199</v>
      </c>
      <c r="BB131">
        <f t="shared" si="93"/>
        <v>4.4061752503031935</v>
      </c>
      <c r="BC131">
        <f t="shared" si="94"/>
        <v>7.4332930608572767E-2</v>
      </c>
      <c r="BD131">
        <f t="shared" si="95"/>
        <v>0.35382474969680633</v>
      </c>
      <c r="BK131" s="4">
        <f t="shared" si="96"/>
        <v>5.959962477194777</v>
      </c>
      <c r="BL131">
        <f t="shared" si="97"/>
        <v>9.5581337719628054E-2</v>
      </c>
      <c r="BM131">
        <f t="shared" si="98"/>
        <v>0.51996247719477662</v>
      </c>
      <c r="BN131">
        <f t="shared" si="99"/>
        <v>5.677827502197176</v>
      </c>
      <c r="BO131">
        <f t="shared" si="100"/>
        <v>7.8274756136822096E-2</v>
      </c>
      <c r="BP131">
        <f t="shared" si="101"/>
        <v>0.48217249780282412</v>
      </c>
      <c r="BQ131">
        <f t="shared" si="102"/>
        <v>4.4359218284360926</v>
      </c>
      <c r="BR131">
        <f t="shared" si="103"/>
        <v>6.8083649488215797E-2</v>
      </c>
      <c r="BS131">
        <f t="shared" si="104"/>
        <v>0.32407817156390717</v>
      </c>
      <c r="BZ131" s="4">
        <f t="shared" si="105"/>
        <v>5.959962477194777</v>
      </c>
      <c r="CA131">
        <f t="shared" si="106"/>
        <v>9.5581337719628054E-2</v>
      </c>
      <c r="CB131">
        <f t="shared" si="107"/>
        <v>0.51996247719477662</v>
      </c>
      <c r="CC131">
        <f t="shared" si="108"/>
        <v>5.677827502197176</v>
      </c>
      <c r="CD131">
        <f t="shared" si="109"/>
        <v>7.8274756136822096E-2</v>
      </c>
      <c r="CE131">
        <f t="shared" si="110"/>
        <v>0.48217249780282412</v>
      </c>
      <c r="CF131">
        <f t="shared" si="111"/>
        <v>4.4359218284360926</v>
      </c>
      <c r="CG131">
        <f t="shared" si="112"/>
        <v>6.8083649488215797E-2</v>
      </c>
      <c r="CH131">
        <f t="shared" si="113"/>
        <v>0.32407817156390717</v>
      </c>
      <c r="CP131" s="4">
        <f t="shared" si="114"/>
        <v>4.8207687054894528</v>
      </c>
      <c r="CQ131">
        <f t="shared" si="115"/>
        <v>0.11382928207914476</v>
      </c>
      <c r="CR131">
        <f t="shared" si="116"/>
        <v>0.61923129451054759</v>
      </c>
      <c r="CS131">
        <f t="shared" si="117"/>
        <v>5.4514173473841216</v>
      </c>
      <c r="CT131">
        <f t="shared" si="118"/>
        <v>0.11502965139868157</v>
      </c>
      <c r="CU131">
        <f t="shared" si="119"/>
        <v>0.70858265261587849</v>
      </c>
      <c r="CV131">
        <f t="shared" si="120"/>
        <v>4.1467665338741737</v>
      </c>
      <c r="CW131">
        <f t="shared" si="121"/>
        <v>0.12883056011046767</v>
      </c>
      <c r="CX131">
        <f t="shared" si="122"/>
        <v>0.61323346612582608</v>
      </c>
    </row>
    <row r="132" spans="1:102">
      <c r="A132">
        <v>2510</v>
      </c>
      <c r="B132">
        <v>1</v>
      </c>
      <c r="C132">
        <v>17</v>
      </c>
      <c r="D132">
        <v>50</v>
      </c>
      <c r="E132">
        <v>4.91</v>
      </c>
      <c r="F132">
        <v>5.44</v>
      </c>
      <c r="G132">
        <v>5.19</v>
      </c>
      <c r="H132">
        <v>5.65</v>
      </c>
      <c r="I132">
        <v>6.16</v>
      </c>
      <c r="J132">
        <v>5.49</v>
      </c>
      <c r="K132">
        <v>4.13</v>
      </c>
      <c r="L132">
        <v>4.76</v>
      </c>
      <c r="M132">
        <v>4.18</v>
      </c>
      <c r="N132">
        <v>14.833667</v>
      </c>
      <c r="O132">
        <v>16.933336000000001</v>
      </c>
      <c r="P132">
        <v>15.370666999999999</v>
      </c>
      <c r="R132" s="4">
        <f t="shared" si="141"/>
        <v>6.1713198253324251</v>
      </c>
      <c r="S132">
        <f t="shared" si="124"/>
        <v>0.25688794813287674</v>
      </c>
      <c r="T132">
        <f t="shared" si="139"/>
        <v>1.2613198253324249</v>
      </c>
      <c r="U132">
        <f t="shared" si="142"/>
        <v>6.6201697678450486</v>
      </c>
      <c r="V132">
        <f t="shared" si="126"/>
        <v>0.17171146333540677</v>
      </c>
      <c r="W132">
        <f t="shared" si="127"/>
        <v>0.97016976784504827</v>
      </c>
      <c r="X132">
        <f t="shared" si="143"/>
        <v>5.7729346539534623</v>
      </c>
      <c r="Y132">
        <f t="shared" si="128"/>
        <v>0.39780500095725485</v>
      </c>
      <c r="Z132">
        <f t="shared" si="129"/>
        <v>1.6429346539534624</v>
      </c>
      <c r="AG132" s="4">
        <f t="shared" si="130"/>
        <v>6.0162837135819327</v>
      </c>
      <c r="AH132">
        <f t="shared" si="131"/>
        <v>0.22531236529163595</v>
      </c>
      <c r="AI132">
        <f t="shared" si="140"/>
        <v>1.1062837135819326</v>
      </c>
      <c r="AJ132">
        <f t="shared" si="133"/>
        <v>6.4453443226436962</v>
      </c>
      <c r="AK132">
        <f t="shared" si="134"/>
        <v>0.14076890666260103</v>
      </c>
      <c r="AL132">
        <f t="shared" si="135"/>
        <v>0.79534432264369581</v>
      </c>
      <c r="AM132">
        <f t="shared" si="136"/>
        <v>5.5615463197979054</v>
      </c>
      <c r="AN132">
        <f t="shared" si="137"/>
        <v>0.34662138493896016</v>
      </c>
      <c r="AO132">
        <f t="shared" si="138"/>
        <v>1.4315463197979055</v>
      </c>
      <c r="AV132" s="4">
        <f t="shared" ref="AV132:AV195" si="144">(F132*$BG$2+G132*$BG$3)/($BG$2+$BG$3)</f>
        <v>5.3884214849172229</v>
      </c>
      <c r="AW132">
        <f t="shared" ref="AW132:AW195" si="145">ABS(E132-AV132)/E132</f>
        <v>9.7438184300860042E-2</v>
      </c>
      <c r="AX132">
        <f t="shared" ref="AX132:AX195" si="146">ABS(E132-AV132)</f>
        <v>0.47842148491722281</v>
      </c>
      <c r="AY132">
        <f t="shared" ref="AY132:AY195" si="147">(I132*$BG$4+J132*$BG$5+AV132*$BG$6)/($BG$4+$BG$5+$BG$6)</f>
        <v>5.9417178664504018</v>
      </c>
      <c r="AZ132">
        <f t="shared" ref="AZ132:AZ195" si="148">ABS(H132-AY132)/H132</f>
        <v>5.1631480787681663E-2</v>
      </c>
      <c r="BA132">
        <f t="shared" ref="BA132:BA195" si="149">ABS(H132-AY132)</f>
        <v>0.29171786645040143</v>
      </c>
      <c r="BB132">
        <f t="shared" ref="BB132:BB195" si="150">(L132*$BG$7+M132*$BG$8+AY132*$BG$9)/($BG$7+$BG$8+$BG$9)</f>
        <v>4.8546739869396438</v>
      </c>
      <c r="BC132">
        <f t="shared" ref="BC132:BC195" si="151">ABS(K132-BB132)/K132</f>
        <v>0.17546585640185083</v>
      </c>
      <c r="BD132">
        <f t="shared" ref="BD132:BD195" si="152">ABS(K132-BB132)</f>
        <v>0.72467398693964391</v>
      </c>
      <c r="BK132" s="4">
        <f t="shared" ref="BK132:BK195" si="153">($F132*$BV$2+$G132*$BV$3+$N132*$BV$4)/($BV$2+$BV$3+$BV$4)</f>
        <v>6.1165713994522548</v>
      </c>
      <c r="BL132">
        <f t="shared" ref="BL132:BL195" si="154">ABS($E132-BK132)/$E132</f>
        <v>0.24573755589658955</v>
      </c>
      <c r="BM132">
        <f t="shared" ref="BM132:BM195" si="155">ABS($E132-BK132)</f>
        <v>1.2065713994522547</v>
      </c>
      <c r="BN132">
        <f t="shared" ref="BN132:BN195" si="156">($I132*$BV$5+$J132*$BV$6+BK132*$BV$7)/($BV$5+$BV$6+$BV$7)</f>
        <v>6.06344608379682</v>
      </c>
      <c r="BO132">
        <f t="shared" ref="BO132:BO195" si="157">ABS($H132-BN132)/$H132</f>
        <v>7.3176298017136224E-2</v>
      </c>
      <c r="BP132">
        <f t="shared" ref="BP132:BP195" si="158">ABS($H132-BN132)</f>
        <v>0.41344608379681969</v>
      </c>
      <c r="BQ132">
        <f t="shared" ref="BQ132:BQ195" si="159">($L132*$BV$8+$M132*$BV$9+BN132*$BV$10)/($BV$8+$BV$9+$BV$10)</f>
        <v>4.885376393384246</v>
      </c>
      <c r="BR132">
        <f t="shared" ref="BR132:BR195" si="160">ABS($K132-BQ132)/$K132</f>
        <v>0.18289985311967219</v>
      </c>
      <c r="BS132">
        <f t="shared" ref="BS132:BS195" si="161">ABS($K132-BQ132)</f>
        <v>0.75537639338424611</v>
      </c>
      <c r="BZ132" s="4">
        <f t="shared" ref="BZ132:BZ195" si="162">($F132*$BV$2+$G132*$BV$3+$N132*$BV$4)/($BV$2+$BV$3+$BV$4)</f>
        <v>6.1165713994522548</v>
      </c>
      <c r="CA132">
        <f t="shared" ref="CA132:CA195" si="163">ABS($E132-BZ132)/$E132</f>
        <v>0.24573755589658955</v>
      </c>
      <c r="CB132">
        <f t="shared" ref="CB132:CB195" si="164">ABS($E132-BZ132)</f>
        <v>1.2065713994522547</v>
      </c>
      <c r="CC132">
        <f t="shared" ref="CC132:CC195" si="165">($I132*$BV$5+$J132*$BV$6+BZ132*$BV$7)/($BV$5+$BV$6+$BV$7)</f>
        <v>6.06344608379682</v>
      </c>
      <c r="CD132">
        <f t="shared" ref="CD132:CD195" si="166">ABS($H132-CC132)/$H132</f>
        <v>7.3176298017136224E-2</v>
      </c>
      <c r="CE132">
        <f t="shared" ref="CE132:CE195" si="167">ABS($H132-CC132)</f>
        <v>0.41344608379681969</v>
      </c>
      <c r="CF132">
        <f t="shared" ref="CF132:CF195" si="168">($L132*$BV$8+$M132*$BV$9+CC132*$BV$10)/($BV$8+$BV$9+$BV$10)</f>
        <v>4.885376393384246</v>
      </c>
      <c r="CG132">
        <f t="shared" ref="CG132:CG195" si="169">ABS($K132-CF132)/$K132</f>
        <v>0.18289985311967219</v>
      </c>
      <c r="CH132">
        <f t="shared" ref="CH132:CH195" si="170">ABS($K132-CF132)</f>
        <v>0.75537639338424611</v>
      </c>
      <c r="CP132" s="4">
        <f t="shared" ref="CP132:CP195" si="171">($F132*$DA$2+$G132*$DA$3+$I132*$DA$4+$J132*$DA$5+$L132*$DA$6+$M132*$DA$7+CS132*$DA$8+CV132*$DA$9)/($DA$2+$DA$3+$DA$4+$DA$5+$DA$6+$DA$7+$DA$8+$DA$9)</f>
        <v>5.3354797198174202</v>
      </c>
      <c r="CQ132">
        <f t="shared" ref="CQ132:CQ195" si="172">ABS($E132-CP132)/$E132</f>
        <v>8.6655747416989823E-2</v>
      </c>
      <c r="CR132">
        <f t="shared" ref="CR132:CR195" si="173">ABS($E132-CP132)</f>
        <v>0.42547971981742005</v>
      </c>
      <c r="CS132">
        <f t="shared" ref="CS132:CS195" si="174">(F132*$DD$2+G132*$DD$3+$I132*$DD$4+$J132*$DD$5+$L132*$DD$6+M132*$DD$7+CV132*$DD$8)/($DD$2+$DD$3+$DD$4+$DD$5+$DD$6+$DD$7+$DD$8)</f>
        <v>5.9430142236941403</v>
      </c>
      <c r="CT132">
        <f t="shared" ref="CT132:CT195" si="175">ABS($H132-CS132)/$H132</f>
        <v>5.1860924547635391E-2</v>
      </c>
      <c r="CU132">
        <f t="shared" ref="CU132:CU195" si="176">ABS($H132-CS132)</f>
        <v>0.29301422369413999</v>
      </c>
      <c r="CV132">
        <f t="shared" ref="CV132:CV195" si="177">($L132*$DG$2+$M132*$DG$3)/($DG$2+$DG$3+$DG$4)</f>
        <v>4.5677689990128254</v>
      </c>
      <c r="CW132">
        <f t="shared" ref="CW132:CW195" si="178">ABS($K132-CV132)/$K132</f>
        <v>0.10599733632271804</v>
      </c>
      <c r="CX132">
        <f t="shared" ref="CX132:CX195" si="179">ABS($K132-CV132)</f>
        <v>0.43776899901282551</v>
      </c>
    </row>
    <row r="133" spans="1:102">
      <c r="A133">
        <v>2515</v>
      </c>
      <c r="B133">
        <v>1</v>
      </c>
      <c r="C133">
        <v>17</v>
      </c>
      <c r="D133">
        <v>55</v>
      </c>
      <c r="E133">
        <v>4.93</v>
      </c>
      <c r="F133">
        <v>4.91</v>
      </c>
      <c r="G133">
        <v>5.44</v>
      </c>
      <c r="H133">
        <v>5.41</v>
      </c>
      <c r="I133">
        <v>5.65</v>
      </c>
      <c r="J133">
        <v>6.16</v>
      </c>
      <c r="K133">
        <v>3.85</v>
      </c>
      <c r="L133">
        <v>4.13</v>
      </c>
      <c r="M133">
        <v>4.76</v>
      </c>
      <c r="N133">
        <v>14.632334</v>
      </c>
      <c r="O133">
        <v>16.492334</v>
      </c>
      <c r="P133">
        <v>14.856668000000001</v>
      </c>
      <c r="R133" s="4">
        <f t="shared" si="141"/>
        <v>5.6669073507399705</v>
      </c>
      <c r="S133">
        <f t="shared" si="124"/>
        <v>0.1494741076551665</v>
      </c>
      <c r="T133">
        <f t="shared" si="139"/>
        <v>0.73690735073997082</v>
      </c>
      <c r="U133">
        <f t="shared" si="142"/>
        <v>6.1139831810198535</v>
      </c>
      <c r="V133">
        <f t="shared" si="126"/>
        <v>0.13012628114969563</v>
      </c>
      <c r="W133">
        <f t="shared" si="127"/>
        <v>0.70398318101985335</v>
      </c>
      <c r="X133">
        <f t="shared" si="143"/>
        <v>5.1681560679611112</v>
      </c>
      <c r="Y133">
        <f t="shared" si="128"/>
        <v>0.34237819947041848</v>
      </c>
      <c r="Z133">
        <f t="shared" si="129"/>
        <v>1.3181560679611111</v>
      </c>
      <c r="AG133" s="4">
        <f t="shared" si="130"/>
        <v>5.6453151177588916</v>
      </c>
      <c r="AH133">
        <f t="shared" si="131"/>
        <v>0.14509434437300039</v>
      </c>
      <c r="AI133">
        <f t="shared" si="140"/>
        <v>0.71531511775889189</v>
      </c>
      <c r="AJ133">
        <f t="shared" si="133"/>
        <v>6.1071732114421913</v>
      </c>
      <c r="AK133">
        <f t="shared" si="134"/>
        <v>0.12886750673607969</v>
      </c>
      <c r="AL133">
        <f t="shared" si="135"/>
        <v>0.69717321144219113</v>
      </c>
      <c r="AM133">
        <f t="shared" si="136"/>
        <v>5.0945533916173718</v>
      </c>
      <c r="AN133">
        <f t="shared" si="137"/>
        <v>0.32326062119931731</v>
      </c>
      <c r="AO133">
        <f t="shared" si="138"/>
        <v>1.2445533916173717</v>
      </c>
      <c r="AV133" s="4">
        <f t="shared" si="144"/>
        <v>5.0193464519754887</v>
      </c>
      <c r="AW133">
        <f t="shared" si="145"/>
        <v>1.8123012571093097E-2</v>
      </c>
      <c r="AX133">
        <f t="shared" si="146"/>
        <v>8.9346451975488961E-2</v>
      </c>
      <c r="AY133">
        <f t="shared" si="147"/>
        <v>5.6066620707441466</v>
      </c>
      <c r="AZ133">
        <f t="shared" si="148"/>
        <v>3.6351584241062183E-2</v>
      </c>
      <c r="BA133">
        <f t="shared" si="149"/>
        <v>0.19666207074414643</v>
      </c>
      <c r="BB133">
        <f t="shared" si="150"/>
        <v>4.4023363697669442</v>
      </c>
      <c r="BC133">
        <f t="shared" si="151"/>
        <v>0.14346399214725822</v>
      </c>
      <c r="BD133">
        <f t="shared" si="152"/>
        <v>0.55233636976694411</v>
      </c>
      <c r="BK133" s="4">
        <f t="shared" si="153"/>
        <v>5.748940281059669</v>
      </c>
      <c r="BL133">
        <f t="shared" si="154"/>
        <v>0.1661136472737666</v>
      </c>
      <c r="BM133">
        <f t="shared" si="155"/>
        <v>0.81894028105966932</v>
      </c>
      <c r="BN133">
        <f t="shared" si="156"/>
        <v>5.736171114425173</v>
      </c>
      <c r="BO133">
        <f t="shared" si="157"/>
        <v>6.0290409320734359E-2</v>
      </c>
      <c r="BP133">
        <f t="shared" si="158"/>
        <v>0.32617111442517288</v>
      </c>
      <c r="BQ133">
        <f t="shared" si="159"/>
        <v>4.4282155945300197</v>
      </c>
      <c r="BR133">
        <f t="shared" si="160"/>
        <v>0.150185868709096</v>
      </c>
      <c r="BS133">
        <f t="shared" si="161"/>
        <v>0.57821559453001958</v>
      </c>
      <c r="BZ133" s="4">
        <f t="shared" si="162"/>
        <v>5.748940281059669</v>
      </c>
      <c r="CA133">
        <f t="shared" si="163"/>
        <v>0.1661136472737666</v>
      </c>
      <c r="CB133">
        <f t="shared" si="164"/>
        <v>0.81894028105966932</v>
      </c>
      <c r="CC133">
        <f t="shared" si="165"/>
        <v>5.736171114425173</v>
      </c>
      <c r="CD133">
        <f t="shared" si="166"/>
        <v>6.0290409320734359E-2</v>
      </c>
      <c r="CE133">
        <f t="shared" si="167"/>
        <v>0.32617111442517288</v>
      </c>
      <c r="CF133">
        <f t="shared" si="168"/>
        <v>4.4282155945300197</v>
      </c>
      <c r="CG133">
        <f t="shared" si="169"/>
        <v>0.150185868709096</v>
      </c>
      <c r="CH133">
        <f t="shared" si="170"/>
        <v>0.57821559453001958</v>
      </c>
      <c r="CP133" s="4">
        <f t="shared" si="171"/>
        <v>4.7971283323448493</v>
      </c>
      <c r="CQ133">
        <f t="shared" si="172"/>
        <v>2.6951656725182651E-2</v>
      </c>
      <c r="CR133">
        <f t="shared" si="173"/>
        <v>0.13287166765515046</v>
      </c>
      <c r="CS133">
        <f t="shared" si="174"/>
        <v>5.5160871699614367</v>
      </c>
      <c r="CT133">
        <f t="shared" si="175"/>
        <v>1.9609458403223017E-2</v>
      </c>
      <c r="CU133">
        <f t="shared" si="176"/>
        <v>0.10608716996143652</v>
      </c>
      <c r="CV133">
        <f t="shared" si="177"/>
        <v>4.1359684924110418</v>
      </c>
      <c r="CW133">
        <f t="shared" si="178"/>
        <v>7.4277530496374478E-2</v>
      </c>
      <c r="CX133">
        <f t="shared" si="179"/>
        <v>0.28596849241104172</v>
      </c>
    </row>
    <row r="134" spans="1:102">
      <c r="A134">
        <v>2520</v>
      </c>
      <c r="B134">
        <v>1</v>
      </c>
      <c r="C134">
        <v>18</v>
      </c>
      <c r="D134">
        <v>0</v>
      </c>
      <c r="E134">
        <v>4.28</v>
      </c>
      <c r="F134">
        <v>4.93</v>
      </c>
      <c r="G134">
        <v>4.91</v>
      </c>
      <c r="H134">
        <v>4.8099999999999996</v>
      </c>
      <c r="I134">
        <v>5.41</v>
      </c>
      <c r="J134">
        <v>5.65</v>
      </c>
      <c r="K134">
        <v>3.71</v>
      </c>
      <c r="L134">
        <v>3.85</v>
      </c>
      <c r="M134">
        <v>4.13</v>
      </c>
      <c r="N134">
        <v>14.179334000000001</v>
      </c>
      <c r="O134">
        <v>15.984664</v>
      </c>
      <c r="P134">
        <v>14.721334000000001</v>
      </c>
      <c r="R134" s="4">
        <f t="shared" si="141"/>
        <v>5.6500831502033497</v>
      </c>
      <c r="S134">
        <f t="shared" si="124"/>
        <v>0.32011288556153022</v>
      </c>
      <c r="T134">
        <f t="shared" si="139"/>
        <v>1.3700831502033495</v>
      </c>
      <c r="U134">
        <f t="shared" si="142"/>
        <v>5.8976485189514598</v>
      </c>
      <c r="V134">
        <f t="shared" si="126"/>
        <v>0.22612235321236179</v>
      </c>
      <c r="W134">
        <f t="shared" si="127"/>
        <v>1.0876485189514602</v>
      </c>
      <c r="X134">
        <f t="shared" si="143"/>
        <v>4.9072033701293885</v>
      </c>
      <c r="Y134">
        <f t="shared" si="128"/>
        <v>0.32269632618042815</v>
      </c>
      <c r="Z134">
        <f t="shared" si="129"/>
        <v>1.1972033701293885</v>
      </c>
      <c r="AG134" s="4">
        <f t="shared" si="130"/>
        <v>5.5372471002314114</v>
      </c>
      <c r="AH134">
        <f t="shared" si="131"/>
        <v>0.29374932248397456</v>
      </c>
      <c r="AI134">
        <f t="shared" si="140"/>
        <v>1.2572471002314112</v>
      </c>
      <c r="AJ134">
        <f t="shared" si="133"/>
        <v>5.8430544323905069</v>
      </c>
      <c r="AK134">
        <f t="shared" si="134"/>
        <v>0.21477223126621775</v>
      </c>
      <c r="AL134">
        <f t="shared" si="135"/>
        <v>1.0330544323905073</v>
      </c>
      <c r="AM134">
        <f t="shared" si="136"/>
        <v>4.7896359429739066</v>
      </c>
      <c r="AN134">
        <f t="shared" si="137"/>
        <v>0.2910069927153387</v>
      </c>
      <c r="AO134">
        <f t="shared" si="138"/>
        <v>1.0796359429739066</v>
      </c>
      <c r="AV134" s="4">
        <f t="shared" si="144"/>
        <v>4.9258737187933779</v>
      </c>
      <c r="AW134">
        <f t="shared" si="145"/>
        <v>0.15090507448443402</v>
      </c>
      <c r="AX134">
        <f t="shared" si="146"/>
        <v>0.64587371879337763</v>
      </c>
      <c r="AY134">
        <f t="shared" si="147"/>
        <v>5.3573815892360432</v>
      </c>
      <c r="AZ134">
        <f t="shared" si="148"/>
        <v>0.11380074620291969</v>
      </c>
      <c r="BA134">
        <f t="shared" si="149"/>
        <v>0.54738158923604363</v>
      </c>
      <c r="BB134">
        <f t="shared" si="150"/>
        <v>4.0867176939756087</v>
      </c>
      <c r="BC134">
        <f t="shared" si="151"/>
        <v>0.10154115740582445</v>
      </c>
      <c r="BD134">
        <f t="shared" si="152"/>
        <v>0.37671769397560873</v>
      </c>
      <c r="BK134" s="4">
        <f t="shared" si="153"/>
        <v>5.6359447265847802</v>
      </c>
      <c r="BL134">
        <f t="shared" si="154"/>
        <v>0.31680951555719156</v>
      </c>
      <c r="BM134">
        <f t="shared" si="155"/>
        <v>1.3559447265847799</v>
      </c>
      <c r="BN134">
        <f t="shared" si="156"/>
        <v>5.4850620413041051</v>
      </c>
      <c r="BO134">
        <f t="shared" si="157"/>
        <v>0.14034553873266228</v>
      </c>
      <c r="BP134">
        <f t="shared" si="158"/>
        <v>0.67506204130410552</v>
      </c>
      <c r="BQ134">
        <f t="shared" si="159"/>
        <v>4.11496095953596</v>
      </c>
      <c r="BR134">
        <f t="shared" si="160"/>
        <v>0.10915389744904583</v>
      </c>
      <c r="BS134">
        <f t="shared" si="161"/>
        <v>0.40496095953596001</v>
      </c>
      <c r="BZ134" s="4">
        <f t="shared" si="162"/>
        <v>5.6359447265847802</v>
      </c>
      <c r="CA134">
        <f t="shared" si="163"/>
        <v>0.31680951555719156</v>
      </c>
      <c r="CB134">
        <f t="shared" si="164"/>
        <v>1.3559447265847799</v>
      </c>
      <c r="CC134">
        <f t="shared" si="165"/>
        <v>5.4850620413041051</v>
      </c>
      <c r="CD134">
        <f t="shared" si="166"/>
        <v>0.14034553873266228</v>
      </c>
      <c r="CE134">
        <f t="shared" si="167"/>
        <v>0.67506204130410552</v>
      </c>
      <c r="CF134">
        <f t="shared" si="168"/>
        <v>4.11496095953596</v>
      </c>
      <c r="CG134">
        <f t="shared" si="169"/>
        <v>0.10915389744904583</v>
      </c>
      <c r="CH134">
        <f t="shared" si="170"/>
        <v>0.40496095953596001</v>
      </c>
      <c r="CP134" s="4">
        <f t="shared" si="171"/>
        <v>4.6550176435279376</v>
      </c>
      <c r="CQ134">
        <f t="shared" si="172"/>
        <v>8.7620944749518065E-2</v>
      </c>
      <c r="CR134">
        <f t="shared" si="173"/>
        <v>0.37501764352793732</v>
      </c>
      <c r="CS134">
        <f t="shared" si="174"/>
        <v>5.2630215373481235</v>
      </c>
      <c r="CT134">
        <f t="shared" si="175"/>
        <v>9.4183271797946763E-2</v>
      </c>
      <c r="CU134">
        <f t="shared" si="176"/>
        <v>0.45302153734812389</v>
      </c>
      <c r="CV134">
        <f t="shared" si="177"/>
        <v>3.8087190105829354</v>
      </c>
      <c r="CW134">
        <f t="shared" si="178"/>
        <v>2.6608897731249439E-2</v>
      </c>
      <c r="CX134">
        <f t="shared" si="179"/>
        <v>9.8719010582935418E-2</v>
      </c>
    </row>
    <row r="135" spans="1:102">
      <c r="A135">
        <v>2525</v>
      </c>
      <c r="B135">
        <v>1</v>
      </c>
      <c r="C135">
        <v>18</v>
      </c>
      <c r="D135">
        <v>5</v>
      </c>
      <c r="E135">
        <v>5.27</v>
      </c>
      <c r="F135">
        <v>4.28</v>
      </c>
      <c r="G135">
        <v>4.93</v>
      </c>
      <c r="H135">
        <v>5.99</v>
      </c>
      <c r="I135">
        <v>4.8099999999999996</v>
      </c>
      <c r="J135">
        <v>5.41</v>
      </c>
      <c r="K135">
        <v>4.41</v>
      </c>
      <c r="L135">
        <v>3.71</v>
      </c>
      <c r="M135">
        <v>3.85</v>
      </c>
      <c r="N135">
        <v>13.596332</v>
      </c>
      <c r="O135">
        <v>15.801667</v>
      </c>
      <c r="P135">
        <v>13.910334000000001</v>
      </c>
      <c r="R135" s="4">
        <f t="shared" si="141"/>
        <v>5.0052991074709023</v>
      </c>
      <c r="S135">
        <f t="shared" si="124"/>
        <v>5.0227873345179745E-2</v>
      </c>
      <c r="T135">
        <f t="shared" si="139"/>
        <v>0.26470089252909723</v>
      </c>
      <c r="U135">
        <f t="shared" si="142"/>
        <v>5.3083572103042984</v>
      </c>
      <c r="V135">
        <f t="shared" si="126"/>
        <v>0.11379679293751281</v>
      </c>
      <c r="W135">
        <f t="shared" si="127"/>
        <v>0.6816427896957018</v>
      </c>
      <c r="X135">
        <f t="shared" si="143"/>
        <v>4.6578025546172634</v>
      </c>
      <c r="Y135">
        <f t="shared" si="128"/>
        <v>5.6191055468767188E-2</v>
      </c>
      <c r="Z135">
        <f t="shared" si="129"/>
        <v>0.2478025546172633</v>
      </c>
      <c r="AG135" s="4">
        <f t="shared" si="130"/>
        <v>5.0096327059888264</v>
      </c>
      <c r="AH135">
        <f t="shared" si="131"/>
        <v>4.9405558635896248E-2</v>
      </c>
      <c r="AI135">
        <f t="shared" si="140"/>
        <v>0.2603672940111732</v>
      </c>
      <c r="AJ135">
        <f t="shared" si="133"/>
        <v>5.3143067306983127</v>
      </c>
      <c r="AK135">
        <f t="shared" si="134"/>
        <v>0.11280355080161727</v>
      </c>
      <c r="AL135">
        <f t="shared" si="135"/>
        <v>0.67569326930168749</v>
      </c>
      <c r="AM135">
        <f t="shared" si="136"/>
        <v>4.5503685572316543</v>
      </c>
      <c r="AN135">
        <f t="shared" si="137"/>
        <v>3.1829604814434059E-2</v>
      </c>
      <c r="AO135">
        <f t="shared" si="138"/>
        <v>0.1403685572316542</v>
      </c>
      <c r="AV135" s="4">
        <f t="shared" si="144"/>
        <v>4.4141041392152225</v>
      </c>
      <c r="AW135">
        <f t="shared" si="145"/>
        <v>0.16240908174284197</v>
      </c>
      <c r="AX135">
        <f t="shared" si="146"/>
        <v>0.85589586078477708</v>
      </c>
      <c r="AY135">
        <f t="shared" si="147"/>
        <v>4.8185351026214374</v>
      </c>
      <c r="AZ135">
        <f t="shared" si="148"/>
        <v>0.1955700997293093</v>
      </c>
      <c r="BA135">
        <f t="shared" si="149"/>
        <v>1.1714648973785629</v>
      </c>
      <c r="BB135">
        <f t="shared" si="150"/>
        <v>3.8765890838547699</v>
      </c>
      <c r="BC135">
        <f t="shared" si="151"/>
        <v>0.12095485626875969</v>
      </c>
      <c r="BD135">
        <f t="shared" si="152"/>
        <v>0.53341091614523028</v>
      </c>
      <c r="BK135" s="4">
        <f t="shared" si="153"/>
        <v>5.1088996240172451</v>
      </c>
      <c r="BL135">
        <f t="shared" si="154"/>
        <v>3.0569331306025526E-2</v>
      </c>
      <c r="BM135">
        <f t="shared" si="155"/>
        <v>0.16110037598275451</v>
      </c>
      <c r="BN135">
        <f t="shared" si="156"/>
        <v>4.9464879320916726</v>
      </c>
      <c r="BO135">
        <f t="shared" si="157"/>
        <v>0.17420902636199126</v>
      </c>
      <c r="BP135">
        <f t="shared" si="158"/>
        <v>1.0435120679083276</v>
      </c>
      <c r="BQ135">
        <f t="shared" si="159"/>
        <v>3.902704178113984</v>
      </c>
      <c r="BR135">
        <f t="shared" si="160"/>
        <v>0.11503306618730526</v>
      </c>
      <c r="BS135">
        <f t="shared" si="161"/>
        <v>0.50729582188601618</v>
      </c>
      <c r="BZ135" s="4">
        <f t="shared" si="162"/>
        <v>5.1088996240172451</v>
      </c>
      <c r="CA135">
        <f t="shared" si="163"/>
        <v>3.0569331306025526E-2</v>
      </c>
      <c r="CB135">
        <f t="shared" si="164"/>
        <v>0.16110037598275451</v>
      </c>
      <c r="CC135">
        <f t="shared" si="165"/>
        <v>4.9464879320916726</v>
      </c>
      <c r="CD135">
        <f t="shared" si="166"/>
        <v>0.17420902636199126</v>
      </c>
      <c r="CE135">
        <f t="shared" si="167"/>
        <v>1.0435120679083276</v>
      </c>
      <c r="CF135">
        <f t="shared" si="168"/>
        <v>3.902704178113984</v>
      </c>
      <c r="CG135">
        <f t="shared" si="169"/>
        <v>0.11503306618730526</v>
      </c>
      <c r="CH135">
        <f t="shared" si="170"/>
        <v>0.50729582188601618</v>
      </c>
      <c r="CP135" s="4">
        <f t="shared" si="171"/>
        <v>4.2053100319395744</v>
      </c>
      <c r="CQ135">
        <f t="shared" si="172"/>
        <v>0.2020284569374621</v>
      </c>
      <c r="CR135">
        <f t="shared" si="173"/>
        <v>1.0646899680604252</v>
      </c>
      <c r="CS135">
        <f t="shared" si="174"/>
        <v>4.8234611568640497</v>
      </c>
      <c r="CT135">
        <f t="shared" si="175"/>
        <v>0.19474772005608521</v>
      </c>
      <c r="CU135">
        <f t="shared" si="176"/>
        <v>1.1665388431359505</v>
      </c>
      <c r="CV135">
        <f t="shared" si="177"/>
        <v>3.6504298786615736</v>
      </c>
      <c r="CW135">
        <f t="shared" si="178"/>
        <v>0.17223812275247766</v>
      </c>
      <c r="CX135">
        <f t="shared" si="179"/>
        <v>0.7595701213384265</v>
      </c>
    </row>
    <row r="136" spans="1:102">
      <c r="A136">
        <v>2530</v>
      </c>
      <c r="B136">
        <v>1</v>
      </c>
      <c r="C136">
        <v>18</v>
      </c>
      <c r="D136">
        <v>10</v>
      </c>
      <c r="E136">
        <v>5.44</v>
      </c>
      <c r="F136">
        <v>5.27</v>
      </c>
      <c r="G136">
        <v>4.28</v>
      </c>
      <c r="H136">
        <v>5.93</v>
      </c>
      <c r="I136">
        <v>5.99</v>
      </c>
      <c r="J136">
        <v>4.8099999999999996</v>
      </c>
      <c r="K136">
        <v>4.57</v>
      </c>
      <c r="L136">
        <v>4.41</v>
      </c>
      <c r="M136">
        <v>3.71</v>
      </c>
      <c r="N136">
        <v>12.331666</v>
      </c>
      <c r="O136">
        <v>14.910002</v>
      </c>
      <c r="P136">
        <v>13.752333</v>
      </c>
      <c r="R136" s="4">
        <f t="shared" si="141"/>
        <v>5.8197678750668844</v>
      </c>
      <c r="S136">
        <f t="shared" si="124"/>
        <v>6.9810271152000739E-2</v>
      </c>
      <c r="T136">
        <f t="shared" si="139"/>
        <v>0.37976787506688403</v>
      </c>
      <c r="U136">
        <f t="shared" si="142"/>
        <v>6.3427962879563404</v>
      </c>
      <c r="V136">
        <f t="shared" si="126"/>
        <v>6.9611515675605515E-2</v>
      </c>
      <c r="W136">
        <f t="shared" si="127"/>
        <v>0.41279628795634071</v>
      </c>
      <c r="X136">
        <f t="shared" si="143"/>
        <v>5.3421846549063892</v>
      </c>
      <c r="Y136">
        <f t="shared" si="128"/>
        <v>0.16896819582196693</v>
      </c>
      <c r="Z136">
        <f t="shared" si="129"/>
        <v>0.77218465490638888</v>
      </c>
      <c r="AG136" s="4">
        <f t="shared" si="130"/>
        <v>5.562007101037282</v>
      </c>
      <c r="AH136">
        <f t="shared" si="131"/>
        <v>2.2427775925970887E-2</v>
      </c>
      <c r="AI136">
        <f t="shared" si="140"/>
        <v>0.12200710103728163</v>
      </c>
      <c r="AJ136">
        <f t="shared" si="133"/>
        <v>6.1015506859168118</v>
      </c>
      <c r="AK136">
        <f t="shared" si="134"/>
        <v>2.8929289362025653E-2</v>
      </c>
      <c r="AL136">
        <f t="shared" si="135"/>
        <v>0.17155068591681211</v>
      </c>
      <c r="AM136">
        <f t="shared" si="136"/>
        <v>5.118737920377221</v>
      </c>
      <c r="AN136">
        <f t="shared" si="137"/>
        <v>0.12007394318976382</v>
      </c>
      <c r="AO136">
        <f t="shared" si="138"/>
        <v>0.54873792037722069</v>
      </c>
      <c r="AV136" s="4">
        <f t="shared" si="144"/>
        <v>5.0657490802722007</v>
      </c>
      <c r="AW136">
        <f t="shared" si="145"/>
        <v>6.8796124949963164E-2</v>
      </c>
      <c r="AX136">
        <f t="shared" si="146"/>
        <v>0.37425091972779967</v>
      </c>
      <c r="AY136">
        <f t="shared" si="147"/>
        <v>5.6803228501772551</v>
      </c>
      <c r="AZ136">
        <f t="shared" si="148"/>
        <v>4.2104072482756258E-2</v>
      </c>
      <c r="BA136">
        <f t="shared" si="149"/>
        <v>0.24967714982274458</v>
      </c>
      <c r="BB136">
        <f t="shared" si="150"/>
        <v>4.5030734499150959</v>
      </c>
      <c r="BC136">
        <f t="shared" si="151"/>
        <v>1.4644759318359809E-2</v>
      </c>
      <c r="BD136">
        <f t="shared" si="152"/>
        <v>6.6926550084904335E-2</v>
      </c>
      <c r="BK136" s="4">
        <f t="shared" si="153"/>
        <v>5.6375724181208211</v>
      </c>
      <c r="BL136">
        <f t="shared" si="154"/>
        <v>3.631845921338616E-2</v>
      </c>
      <c r="BM136">
        <f t="shared" si="155"/>
        <v>0.19757241812082071</v>
      </c>
      <c r="BN136">
        <f t="shared" si="156"/>
        <v>5.7668627988542491</v>
      </c>
      <c r="BO136">
        <f t="shared" si="157"/>
        <v>2.7510489231998413E-2</v>
      </c>
      <c r="BP136">
        <f t="shared" si="158"/>
        <v>0.16313720114575059</v>
      </c>
      <c r="BQ136">
        <f t="shared" si="159"/>
        <v>4.530229406062583</v>
      </c>
      <c r="BR136">
        <f t="shared" si="160"/>
        <v>8.7025369666121066E-3</v>
      </c>
      <c r="BS136">
        <f t="shared" si="161"/>
        <v>3.9770593937417331E-2</v>
      </c>
      <c r="BZ136" s="4">
        <f t="shared" si="162"/>
        <v>5.6375724181208211</v>
      </c>
      <c r="CA136">
        <f t="shared" si="163"/>
        <v>3.631845921338616E-2</v>
      </c>
      <c r="CB136">
        <f t="shared" si="164"/>
        <v>0.19757241812082071</v>
      </c>
      <c r="CC136">
        <f t="shared" si="165"/>
        <v>5.7668627988542491</v>
      </c>
      <c r="CD136">
        <f t="shared" si="166"/>
        <v>2.7510489231998413E-2</v>
      </c>
      <c r="CE136">
        <f t="shared" si="167"/>
        <v>0.16313720114575059</v>
      </c>
      <c r="CF136">
        <f t="shared" si="168"/>
        <v>4.530229406062583</v>
      </c>
      <c r="CG136">
        <f t="shared" si="169"/>
        <v>8.7025369666121066E-3</v>
      </c>
      <c r="CH136">
        <f t="shared" si="170"/>
        <v>3.9770593937417331E-2</v>
      </c>
      <c r="CP136" s="4">
        <f t="shared" si="171"/>
        <v>5.0846114053436571</v>
      </c>
      <c r="CQ136">
        <f t="shared" si="172"/>
        <v>6.5328785782416049E-2</v>
      </c>
      <c r="CR136">
        <f t="shared" si="173"/>
        <v>0.35538859465634332</v>
      </c>
      <c r="CS136">
        <f t="shared" si="174"/>
        <v>5.6187093803885535</v>
      </c>
      <c r="CT136">
        <f t="shared" si="175"/>
        <v>5.2494202295353495E-2</v>
      </c>
      <c r="CU136">
        <f t="shared" si="176"/>
        <v>0.31129061961144622</v>
      </c>
      <c r="CV136">
        <f t="shared" si="177"/>
        <v>4.2071087425899645</v>
      </c>
      <c r="CW136">
        <f t="shared" si="178"/>
        <v>7.940727733261177E-2</v>
      </c>
      <c r="CX136">
        <f t="shared" si="179"/>
        <v>0.36289125741003581</v>
      </c>
    </row>
    <row r="137" spans="1:102">
      <c r="A137">
        <v>2535</v>
      </c>
      <c r="B137">
        <v>1</v>
      </c>
      <c r="C137">
        <v>18</v>
      </c>
      <c r="D137">
        <v>15</v>
      </c>
      <c r="E137">
        <v>5.1100000000000003</v>
      </c>
      <c r="F137">
        <v>5.44</v>
      </c>
      <c r="G137">
        <v>5.27</v>
      </c>
      <c r="H137">
        <v>5.76</v>
      </c>
      <c r="I137">
        <v>5.93</v>
      </c>
      <c r="J137">
        <v>5.99</v>
      </c>
      <c r="K137">
        <v>4.41</v>
      </c>
      <c r="L137">
        <v>4.57</v>
      </c>
      <c r="M137">
        <v>4.41</v>
      </c>
      <c r="N137">
        <v>12.448668</v>
      </c>
      <c r="O137">
        <v>14.885001000000001</v>
      </c>
      <c r="P137">
        <v>13.344001</v>
      </c>
      <c r="R137" s="4">
        <f t="shared" si="141"/>
        <v>5.9856418518532699</v>
      </c>
      <c r="S137">
        <f t="shared" si="124"/>
        <v>0.17135848372862417</v>
      </c>
      <c r="T137">
        <f t="shared" si="139"/>
        <v>0.87564185185326959</v>
      </c>
      <c r="U137">
        <f t="shared" si="142"/>
        <v>6.3197636115336477</v>
      </c>
      <c r="V137">
        <f t="shared" si="126"/>
        <v>9.7181182557924989E-2</v>
      </c>
      <c r="W137">
        <f t="shared" si="127"/>
        <v>0.55976361153364795</v>
      </c>
      <c r="X137">
        <f t="shared" si="143"/>
        <v>5.4365272913788898</v>
      </c>
      <c r="Y137">
        <f t="shared" si="128"/>
        <v>0.23277262843058721</v>
      </c>
      <c r="Z137">
        <f t="shared" si="129"/>
        <v>1.0265272913788897</v>
      </c>
      <c r="AG137" s="4">
        <f t="shared" si="130"/>
        <v>5.8728782048430777</v>
      </c>
      <c r="AH137">
        <f t="shared" si="131"/>
        <v>0.14929123382447695</v>
      </c>
      <c r="AI137">
        <f t="shared" si="140"/>
        <v>0.76287820484307733</v>
      </c>
      <c r="AJ137">
        <f t="shared" si="133"/>
        <v>6.2541694868346793</v>
      </c>
      <c r="AK137">
        <f t="shared" si="134"/>
        <v>8.5793313686576306E-2</v>
      </c>
      <c r="AL137">
        <f t="shared" si="135"/>
        <v>0.49416948683467954</v>
      </c>
      <c r="AM137">
        <f t="shared" si="136"/>
        <v>5.2969418754690167</v>
      </c>
      <c r="AN137">
        <f t="shared" si="137"/>
        <v>0.20112060668231668</v>
      </c>
      <c r="AO137">
        <f t="shared" si="138"/>
        <v>0.88694187546901659</v>
      </c>
      <c r="AV137" s="4">
        <f t="shared" si="144"/>
        <v>5.4049266097437121</v>
      </c>
      <c r="AW137">
        <f t="shared" si="145"/>
        <v>5.7715579206205819E-2</v>
      </c>
      <c r="AX137">
        <f t="shared" si="146"/>
        <v>0.29492660974371177</v>
      </c>
      <c r="AY137">
        <f t="shared" si="147"/>
        <v>5.8473497495089291</v>
      </c>
      <c r="AZ137">
        <f t="shared" si="148"/>
        <v>1.5164887067522443E-2</v>
      </c>
      <c r="BA137">
        <f t="shared" si="149"/>
        <v>8.7349749508929264E-2</v>
      </c>
      <c r="BB137">
        <f t="shared" si="150"/>
        <v>4.7254250845492258</v>
      </c>
      <c r="BC137">
        <f t="shared" si="151"/>
        <v>7.1524962482817617E-2</v>
      </c>
      <c r="BD137">
        <f t="shared" si="152"/>
        <v>0.31542508454922569</v>
      </c>
      <c r="BK137" s="4">
        <f t="shared" si="153"/>
        <v>5.9476998222923534</v>
      </c>
      <c r="BL137">
        <f t="shared" si="154"/>
        <v>0.16393342902002994</v>
      </c>
      <c r="BM137">
        <f t="shared" si="155"/>
        <v>0.83769982229235307</v>
      </c>
      <c r="BN137">
        <f t="shared" si="156"/>
        <v>5.9413035915103398</v>
      </c>
      <c r="BO137">
        <f t="shared" si="157"/>
        <v>3.1476317970545148E-2</v>
      </c>
      <c r="BP137">
        <f t="shared" si="158"/>
        <v>0.18130359151034003</v>
      </c>
      <c r="BQ137">
        <f t="shared" si="159"/>
        <v>4.7500198247493781</v>
      </c>
      <c r="BR137">
        <f t="shared" si="160"/>
        <v>7.7102001076956458E-2</v>
      </c>
      <c r="BS137">
        <f t="shared" si="161"/>
        <v>0.34001982474937797</v>
      </c>
      <c r="BZ137" s="4">
        <f t="shared" si="162"/>
        <v>5.9476998222923534</v>
      </c>
      <c r="CA137">
        <f t="shared" si="163"/>
        <v>0.16393342902002994</v>
      </c>
      <c r="CB137">
        <f t="shared" si="164"/>
        <v>0.83769982229235307</v>
      </c>
      <c r="CC137">
        <f t="shared" si="165"/>
        <v>5.9413035915103398</v>
      </c>
      <c r="CD137">
        <f t="shared" si="166"/>
        <v>3.1476317970545148E-2</v>
      </c>
      <c r="CE137">
        <f t="shared" si="167"/>
        <v>0.18130359151034003</v>
      </c>
      <c r="CF137">
        <f t="shared" si="168"/>
        <v>4.7500198247493781</v>
      </c>
      <c r="CG137">
        <f t="shared" si="169"/>
        <v>7.7102001076956458E-2</v>
      </c>
      <c r="CH137">
        <f t="shared" si="170"/>
        <v>0.34001982474937797</v>
      </c>
      <c r="CP137" s="4">
        <f t="shared" si="171"/>
        <v>5.1955886869494252</v>
      </c>
      <c r="CQ137">
        <f t="shared" si="172"/>
        <v>1.6749253806149684E-2</v>
      </c>
      <c r="CR137">
        <f t="shared" si="173"/>
        <v>8.5588686949424897E-2</v>
      </c>
      <c r="CS137">
        <f t="shared" si="174"/>
        <v>5.8226844648059091</v>
      </c>
      <c r="CT137">
        <f t="shared" si="175"/>
        <v>1.0882719584359251E-2</v>
      </c>
      <c r="CU137">
        <f t="shared" si="176"/>
        <v>6.2684464805909279E-2</v>
      </c>
      <c r="CV137">
        <f t="shared" si="177"/>
        <v>4.4459400767064547</v>
      </c>
      <c r="CW137">
        <f t="shared" si="178"/>
        <v>8.1496772576994565E-3</v>
      </c>
      <c r="CX137">
        <f t="shared" si="179"/>
        <v>3.5940076706454605E-2</v>
      </c>
    </row>
    <row r="138" spans="1:102">
      <c r="A138">
        <v>2540</v>
      </c>
      <c r="B138">
        <v>1</v>
      </c>
      <c r="C138">
        <v>18</v>
      </c>
      <c r="D138">
        <v>20</v>
      </c>
      <c r="E138">
        <v>4.66</v>
      </c>
      <c r="F138">
        <v>5.1100000000000003</v>
      </c>
      <c r="G138">
        <v>5.44</v>
      </c>
      <c r="H138">
        <v>5.51</v>
      </c>
      <c r="I138">
        <v>5.76</v>
      </c>
      <c r="J138">
        <v>5.93</v>
      </c>
      <c r="K138">
        <v>4.5999999999999996</v>
      </c>
      <c r="L138">
        <v>4.41</v>
      </c>
      <c r="M138">
        <v>4.57</v>
      </c>
      <c r="N138">
        <v>12.370333</v>
      </c>
      <c r="O138">
        <v>14.518331999999999</v>
      </c>
      <c r="P138">
        <v>12.930999999999999</v>
      </c>
      <c r="R138" s="4">
        <f t="shared" si="141"/>
        <v>5.6752345842592922</v>
      </c>
      <c r="S138">
        <f t="shared" si="124"/>
        <v>0.21786149876808841</v>
      </c>
      <c r="T138">
        <f t="shared" si="139"/>
        <v>1.015234584259292</v>
      </c>
      <c r="U138">
        <f t="shared" si="142"/>
        <v>6.1193417420265197</v>
      </c>
      <c r="V138">
        <f t="shared" si="126"/>
        <v>0.11058833793584753</v>
      </c>
      <c r="W138">
        <f t="shared" si="127"/>
        <v>0.60934174202651992</v>
      </c>
      <c r="X138">
        <f t="shared" si="143"/>
        <v>5.2529124494627322</v>
      </c>
      <c r="Y138">
        <f t="shared" si="128"/>
        <v>0.14193748901363751</v>
      </c>
      <c r="Z138">
        <f t="shared" si="129"/>
        <v>0.65291244946273252</v>
      </c>
      <c r="AG138" s="4">
        <f t="shared" si="130"/>
        <v>5.6475275440235784</v>
      </c>
      <c r="AH138">
        <f t="shared" si="131"/>
        <v>0.21191578197930863</v>
      </c>
      <c r="AI138">
        <f t="shared" si="140"/>
        <v>0.98752754402357823</v>
      </c>
      <c r="AJ138">
        <f t="shared" si="133"/>
        <v>6.0826588561840884</v>
      </c>
      <c r="AK138">
        <f t="shared" si="134"/>
        <v>0.10393082689366401</v>
      </c>
      <c r="AL138">
        <f t="shared" si="135"/>
        <v>0.57265885618408863</v>
      </c>
      <c r="AM138">
        <f t="shared" si="136"/>
        <v>5.1523214074916277</v>
      </c>
      <c r="AN138">
        <f t="shared" si="137"/>
        <v>0.12006987119383219</v>
      </c>
      <c r="AO138">
        <f t="shared" si="138"/>
        <v>0.55232140749162806</v>
      </c>
      <c r="AV138" s="4">
        <f t="shared" si="144"/>
        <v>5.1780836399092669</v>
      </c>
      <c r="AW138">
        <f t="shared" si="145"/>
        <v>0.11117674676164523</v>
      </c>
      <c r="AX138">
        <f t="shared" si="146"/>
        <v>0.51808363990926676</v>
      </c>
      <c r="AY138">
        <f t="shared" si="147"/>
        <v>5.6816214613685299</v>
      </c>
      <c r="AZ138">
        <f t="shared" si="148"/>
        <v>3.1147270665794931E-2</v>
      </c>
      <c r="BA138">
        <f t="shared" si="149"/>
        <v>0.17162146136853007</v>
      </c>
      <c r="BB138">
        <f t="shared" si="150"/>
        <v>4.601029635154247</v>
      </c>
      <c r="BC138">
        <f t="shared" si="151"/>
        <v>2.2383372918420997E-4</v>
      </c>
      <c r="BD138">
        <f t="shared" si="152"/>
        <v>1.0296351542473658E-3</v>
      </c>
      <c r="BK138" s="4">
        <f t="shared" si="153"/>
        <v>5.7249258504143397</v>
      </c>
      <c r="BL138">
        <f t="shared" si="154"/>
        <v>0.22852486060393551</v>
      </c>
      <c r="BM138">
        <f t="shared" si="155"/>
        <v>1.0649258504143395</v>
      </c>
      <c r="BN138">
        <f t="shared" si="156"/>
        <v>5.7756310803182309</v>
      </c>
      <c r="BO138">
        <f t="shared" si="157"/>
        <v>4.8208907498771533E-2</v>
      </c>
      <c r="BP138">
        <f t="shared" si="158"/>
        <v>0.26563108031823113</v>
      </c>
      <c r="BQ138">
        <f t="shared" si="159"/>
        <v>4.6234056650045412</v>
      </c>
      <c r="BR138">
        <f t="shared" si="160"/>
        <v>5.0881880444655558E-3</v>
      </c>
      <c r="BS138">
        <f t="shared" si="161"/>
        <v>2.3405665004541554E-2</v>
      </c>
      <c r="BZ138" s="4">
        <f t="shared" si="162"/>
        <v>5.7249258504143397</v>
      </c>
      <c r="CA138">
        <f t="shared" si="163"/>
        <v>0.22852486060393551</v>
      </c>
      <c r="CB138">
        <f t="shared" si="164"/>
        <v>1.0649258504143395</v>
      </c>
      <c r="CC138">
        <f t="shared" si="165"/>
        <v>5.7756310803182309</v>
      </c>
      <c r="CD138">
        <f t="shared" si="166"/>
        <v>4.8208907498771533E-2</v>
      </c>
      <c r="CE138">
        <f t="shared" si="167"/>
        <v>0.26563108031823113</v>
      </c>
      <c r="CF138">
        <f t="shared" si="168"/>
        <v>4.6234056650045412</v>
      </c>
      <c r="CG138">
        <f t="shared" si="169"/>
        <v>5.0881880444655558E-3</v>
      </c>
      <c r="CH138">
        <f t="shared" si="170"/>
        <v>2.3405665004541554E-2</v>
      </c>
      <c r="CP138" s="4">
        <f t="shared" si="171"/>
        <v>4.9896182912674911</v>
      </c>
      <c r="CQ138">
        <f t="shared" si="172"/>
        <v>7.0733538898603218E-2</v>
      </c>
      <c r="CR138">
        <f t="shared" si="173"/>
        <v>0.32961829126749098</v>
      </c>
      <c r="CS138">
        <f t="shared" si="174"/>
        <v>5.6478775426166434</v>
      </c>
      <c r="CT138">
        <f t="shared" si="175"/>
        <v>2.5023147480334601E-2</v>
      </c>
      <c r="CU138">
        <f t="shared" si="176"/>
        <v>0.13787754261664364</v>
      </c>
      <c r="CV138">
        <f t="shared" si="177"/>
        <v>4.3382122778389514</v>
      </c>
      <c r="CW138">
        <f t="shared" si="178"/>
        <v>5.6910374382836589E-2</v>
      </c>
      <c r="CX138">
        <f t="shared" si="179"/>
        <v>0.26178772216104829</v>
      </c>
    </row>
    <row r="139" spans="1:102">
      <c r="A139">
        <v>2545</v>
      </c>
      <c r="B139">
        <v>1</v>
      </c>
      <c r="C139">
        <v>18</v>
      </c>
      <c r="D139">
        <v>25</v>
      </c>
      <c r="E139">
        <v>5.93</v>
      </c>
      <c r="F139">
        <v>4.66</v>
      </c>
      <c r="G139">
        <v>5.1100000000000003</v>
      </c>
      <c r="H139">
        <v>6.25</v>
      </c>
      <c r="I139">
        <v>5.51</v>
      </c>
      <c r="J139">
        <v>5.76</v>
      </c>
      <c r="K139">
        <v>4.6900000000000004</v>
      </c>
      <c r="L139">
        <v>4.5999999999999996</v>
      </c>
      <c r="M139">
        <v>4.41</v>
      </c>
      <c r="N139">
        <v>12.399333</v>
      </c>
      <c r="O139">
        <v>14.008333</v>
      </c>
      <c r="P139">
        <v>12.853001000000001</v>
      </c>
      <c r="R139" s="4">
        <f t="shared" si="141"/>
        <v>5.2625258993904582</v>
      </c>
      <c r="S139">
        <f t="shared" si="124"/>
        <v>0.11255887025456011</v>
      </c>
      <c r="T139">
        <f t="shared" si="139"/>
        <v>0.66747410060954149</v>
      </c>
      <c r="U139">
        <f t="shared" si="142"/>
        <v>5.832722364551417</v>
      </c>
      <c r="V139">
        <f t="shared" si="126"/>
        <v>6.676442167177328E-2</v>
      </c>
      <c r="W139">
        <f t="shared" si="127"/>
        <v>0.41727763544858298</v>
      </c>
      <c r="X139">
        <f t="shared" si="143"/>
        <v>5.3585878782843199</v>
      </c>
      <c r="Y139">
        <f t="shared" si="128"/>
        <v>0.14255605080689115</v>
      </c>
      <c r="Z139">
        <f t="shared" si="129"/>
        <v>0.66858787828431954</v>
      </c>
      <c r="AG139" s="4">
        <f t="shared" si="130"/>
        <v>5.2502851454416168</v>
      </c>
      <c r="AH139">
        <f t="shared" si="131"/>
        <v>0.11462307834036811</v>
      </c>
      <c r="AI139">
        <f t="shared" si="140"/>
        <v>0.67971485455838287</v>
      </c>
      <c r="AJ139">
        <f t="shared" si="133"/>
        <v>5.8114090227269273</v>
      </c>
      <c r="AK139">
        <f t="shared" si="134"/>
        <v>7.0174556363691631E-2</v>
      </c>
      <c r="AL139">
        <f t="shared" si="135"/>
        <v>0.43859097727307272</v>
      </c>
      <c r="AM139">
        <f t="shared" si="136"/>
        <v>5.2394847137727156</v>
      </c>
      <c r="AN139">
        <f t="shared" si="137"/>
        <v>0.11716091978096273</v>
      </c>
      <c r="AO139">
        <f t="shared" si="138"/>
        <v>0.54948471377271524</v>
      </c>
      <c r="AV139" s="4">
        <f t="shared" si="144"/>
        <v>4.7528413271490004</v>
      </c>
      <c r="AW139">
        <f t="shared" si="145"/>
        <v>0.19850905107099484</v>
      </c>
      <c r="AX139">
        <f t="shared" si="146"/>
        <v>1.1771586728509993</v>
      </c>
      <c r="AY139">
        <f t="shared" si="147"/>
        <v>5.4116968711671323</v>
      </c>
      <c r="AZ139">
        <f t="shared" si="148"/>
        <v>0.13412850061325884</v>
      </c>
      <c r="BA139">
        <f t="shared" si="149"/>
        <v>0.83830312883286773</v>
      </c>
      <c r="BB139">
        <f t="shared" si="150"/>
        <v>4.6887228906918734</v>
      </c>
      <c r="BC139">
        <f t="shared" si="151"/>
        <v>2.7230475653027008E-4</v>
      </c>
      <c r="BD139">
        <f t="shared" si="152"/>
        <v>1.2771093081269669E-3</v>
      </c>
      <c r="BK139" s="4">
        <f t="shared" si="153"/>
        <v>5.3327684540757012</v>
      </c>
      <c r="BL139">
        <f t="shared" si="154"/>
        <v>0.10071358278655962</v>
      </c>
      <c r="BM139">
        <f t="shared" si="155"/>
        <v>0.5972315459242985</v>
      </c>
      <c r="BN139">
        <f t="shared" si="156"/>
        <v>5.508813322882026</v>
      </c>
      <c r="BO139">
        <f t="shared" si="157"/>
        <v>0.11858986833887585</v>
      </c>
      <c r="BP139">
        <f t="shared" si="158"/>
        <v>0.74118667711797404</v>
      </c>
      <c r="BQ139">
        <f t="shared" si="159"/>
        <v>4.7103319806296833</v>
      </c>
      <c r="BR139">
        <f t="shared" si="160"/>
        <v>4.3351771065421934E-3</v>
      </c>
      <c r="BS139">
        <f t="shared" si="161"/>
        <v>2.0331980629682889E-2</v>
      </c>
      <c r="BZ139" s="4">
        <f t="shared" si="162"/>
        <v>5.3327684540757012</v>
      </c>
      <c r="CA139">
        <f t="shared" si="163"/>
        <v>0.10071358278655962</v>
      </c>
      <c r="CB139">
        <f t="shared" si="164"/>
        <v>0.5972315459242985</v>
      </c>
      <c r="CC139">
        <f t="shared" si="165"/>
        <v>5.508813322882026</v>
      </c>
      <c r="CD139">
        <f t="shared" si="166"/>
        <v>0.11858986833887585</v>
      </c>
      <c r="CE139">
        <f t="shared" si="167"/>
        <v>0.74118667711797404</v>
      </c>
      <c r="CF139">
        <f t="shared" si="168"/>
        <v>4.7103319806296833</v>
      </c>
      <c r="CG139">
        <f t="shared" si="169"/>
        <v>4.3351771065421934E-3</v>
      </c>
      <c r="CH139">
        <f t="shared" si="170"/>
        <v>2.0331980629682889E-2</v>
      </c>
      <c r="CP139" s="4">
        <f t="shared" si="171"/>
        <v>4.7604004521271577</v>
      </c>
      <c r="CQ139">
        <f t="shared" si="172"/>
        <v>0.19723432510503239</v>
      </c>
      <c r="CR139">
        <f t="shared" si="173"/>
        <v>1.169599547872842</v>
      </c>
      <c r="CS139">
        <f t="shared" si="174"/>
        <v>5.4660326996425788</v>
      </c>
      <c r="CT139">
        <f t="shared" si="175"/>
        <v>0.1254347680571874</v>
      </c>
      <c r="CU139">
        <f t="shared" si="176"/>
        <v>0.78396730035742124</v>
      </c>
      <c r="CV139">
        <f t="shared" si="177"/>
        <v>4.4707124181307041</v>
      </c>
      <c r="CW139">
        <f t="shared" si="178"/>
        <v>4.6756414044626077E-2</v>
      </c>
      <c r="CX139">
        <f t="shared" si="179"/>
        <v>0.21928758186929631</v>
      </c>
    </row>
    <row r="140" spans="1:102">
      <c r="A140">
        <v>2550</v>
      </c>
      <c r="B140">
        <v>1</v>
      </c>
      <c r="C140">
        <v>18</v>
      </c>
      <c r="D140">
        <v>30</v>
      </c>
      <c r="E140">
        <v>4.8099999999999996</v>
      </c>
      <c r="F140">
        <v>5.93</v>
      </c>
      <c r="G140">
        <v>4.66</v>
      </c>
      <c r="H140">
        <v>5.51</v>
      </c>
      <c r="I140">
        <v>6.25</v>
      </c>
      <c r="J140">
        <v>5.51</v>
      </c>
      <c r="K140">
        <v>4.8</v>
      </c>
      <c r="L140">
        <v>4.6900000000000004</v>
      </c>
      <c r="M140">
        <v>4.5999999999999996</v>
      </c>
      <c r="N140">
        <v>10.788333</v>
      </c>
      <c r="O140">
        <v>12.910667999999999</v>
      </c>
      <c r="P140">
        <v>11.597999</v>
      </c>
      <c r="R140" s="4">
        <f t="shared" si="141"/>
        <v>6.3082330415764956</v>
      </c>
      <c r="S140">
        <f t="shared" si="124"/>
        <v>0.31148296082671434</v>
      </c>
      <c r="T140">
        <f t="shared" si="139"/>
        <v>1.4982330415764959</v>
      </c>
      <c r="U140">
        <f t="shared" si="142"/>
        <v>6.5425496577272222</v>
      </c>
      <c r="V140">
        <f t="shared" si="126"/>
        <v>0.18739558216465016</v>
      </c>
      <c r="W140">
        <f t="shared" si="127"/>
        <v>1.0325496577272224</v>
      </c>
      <c r="X140">
        <f t="shared" si="143"/>
        <v>5.4371704442062789</v>
      </c>
      <c r="Y140">
        <f t="shared" si="128"/>
        <v>0.13274384254297483</v>
      </c>
      <c r="Z140">
        <f t="shared" si="129"/>
        <v>0.63717044420627911</v>
      </c>
      <c r="AG140" s="4">
        <f t="shared" si="130"/>
        <v>6.0272153966476099</v>
      </c>
      <c r="AH140">
        <f t="shared" si="131"/>
        <v>0.25305933402237224</v>
      </c>
      <c r="AI140">
        <f t="shared" si="140"/>
        <v>1.2172153966476102</v>
      </c>
      <c r="AJ140">
        <f t="shared" si="133"/>
        <v>6.3654650578105905</v>
      </c>
      <c r="AK140">
        <f t="shared" si="134"/>
        <v>0.15525681629956276</v>
      </c>
      <c r="AL140">
        <f t="shared" si="135"/>
        <v>0.85546505781059068</v>
      </c>
      <c r="AM140">
        <f t="shared" si="136"/>
        <v>5.3037565741333736</v>
      </c>
      <c r="AN140">
        <f t="shared" si="137"/>
        <v>0.10494928627778621</v>
      </c>
      <c r="AO140">
        <f t="shared" si="138"/>
        <v>0.50375657413337382</v>
      </c>
      <c r="AV140" s="4">
        <f t="shared" si="144"/>
        <v>5.6679811433794898</v>
      </c>
      <c r="AW140">
        <f t="shared" si="145"/>
        <v>0.1783744580830541</v>
      </c>
      <c r="AX140">
        <f t="shared" si="146"/>
        <v>0.85798114337949016</v>
      </c>
      <c r="AY140">
        <f t="shared" si="147"/>
        <v>6.0553822168319762</v>
      </c>
      <c r="AZ140">
        <f t="shared" si="148"/>
        <v>9.8980438626493E-2</v>
      </c>
      <c r="BA140">
        <f t="shared" si="149"/>
        <v>0.54538221683197641</v>
      </c>
      <c r="BB140">
        <f t="shared" si="150"/>
        <v>4.865349218584373</v>
      </c>
      <c r="BC140">
        <f t="shared" si="151"/>
        <v>1.3614420538411073E-2</v>
      </c>
      <c r="BD140">
        <f t="shared" si="152"/>
        <v>6.5349218584373148E-2</v>
      </c>
      <c r="BK140" s="4">
        <f t="shared" si="153"/>
        <v>6.0793313099246236</v>
      </c>
      <c r="BL140">
        <f t="shared" si="154"/>
        <v>0.26389424322757254</v>
      </c>
      <c r="BM140">
        <f t="shared" si="155"/>
        <v>1.269331309924624</v>
      </c>
      <c r="BN140">
        <f t="shared" si="156"/>
        <v>6.1197521721710793</v>
      </c>
      <c r="BO140">
        <f t="shared" si="157"/>
        <v>0.11066282616535018</v>
      </c>
      <c r="BP140">
        <f t="shared" si="158"/>
        <v>0.60975217217107947</v>
      </c>
      <c r="BQ140">
        <f t="shared" si="159"/>
        <v>4.8859031412324265</v>
      </c>
      <c r="BR140">
        <f t="shared" si="160"/>
        <v>1.7896487756755564E-2</v>
      </c>
      <c r="BS140">
        <f t="shared" si="161"/>
        <v>8.5903141232426705E-2</v>
      </c>
      <c r="BZ140" s="4">
        <f t="shared" si="162"/>
        <v>6.0793313099246236</v>
      </c>
      <c r="CA140">
        <f t="shared" si="163"/>
        <v>0.26389424322757254</v>
      </c>
      <c r="CB140">
        <f t="shared" si="164"/>
        <v>1.269331309924624</v>
      </c>
      <c r="CC140">
        <f t="shared" si="165"/>
        <v>6.1197521721710793</v>
      </c>
      <c r="CD140">
        <f t="shared" si="166"/>
        <v>0.11066282616535018</v>
      </c>
      <c r="CE140">
        <f t="shared" si="167"/>
        <v>0.60975217217107947</v>
      </c>
      <c r="CF140">
        <f t="shared" si="168"/>
        <v>4.8859031412324265</v>
      </c>
      <c r="CG140">
        <f t="shared" si="169"/>
        <v>1.7896487756755564E-2</v>
      </c>
      <c r="CH140">
        <f t="shared" si="170"/>
        <v>8.5903141232426705E-2</v>
      </c>
      <c r="CP140" s="4">
        <f t="shared" si="171"/>
        <v>5.4473275190840953</v>
      </c>
      <c r="CQ140">
        <f t="shared" si="172"/>
        <v>0.13250052371810722</v>
      </c>
      <c r="CR140">
        <f t="shared" si="173"/>
        <v>0.63732751908409568</v>
      </c>
      <c r="CS140">
        <f t="shared" si="174"/>
        <v>5.9301014565404504</v>
      </c>
      <c r="CT140">
        <f t="shared" si="175"/>
        <v>7.6243458537286868E-2</v>
      </c>
      <c r="CU140">
        <f t="shared" si="176"/>
        <v>0.42010145654045061</v>
      </c>
      <c r="CV140">
        <f t="shared" si="177"/>
        <v>4.5739941769352059</v>
      </c>
      <c r="CW140">
        <f t="shared" si="178"/>
        <v>4.7084546471832064E-2</v>
      </c>
      <c r="CX140">
        <f t="shared" si="179"/>
        <v>0.22600582306479389</v>
      </c>
    </row>
    <row r="141" spans="1:102">
      <c r="A141">
        <v>2555</v>
      </c>
      <c r="B141">
        <v>1</v>
      </c>
      <c r="C141">
        <v>18</v>
      </c>
      <c r="D141">
        <v>35</v>
      </c>
      <c r="E141">
        <v>4.66</v>
      </c>
      <c r="F141">
        <v>4.8099999999999996</v>
      </c>
      <c r="G141">
        <v>5.93</v>
      </c>
      <c r="H141">
        <v>5.32</v>
      </c>
      <c r="I141">
        <v>5.51</v>
      </c>
      <c r="J141">
        <v>6.25</v>
      </c>
      <c r="K141">
        <v>4.07</v>
      </c>
      <c r="L141">
        <v>4.8</v>
      </c>
      <c r="M141">
        <v>4.6900000000000004</v>
      </c>
      <c r="N141">
        <v>10.482666</v>
      </c>
      <c r="O141">
        <v>11.989333</v>
      </c>
      <c r="P141">
        <v>11.289332</v>
      </c>
      <c r="R141" s="4">
        <f t="shared" si="141"/>
        <v>5.2516308464297463</v>
      </c>
      <c r="S141">
        <f t="shared" si="124"/>
        <v>0.12695940910509573</v>
      </c>
      <c r="T141">
        <f t="shared" si="139"/>
        <v>0.59163084642974617</v>
      </c>
      <c r="U141">
        <f t="shared" si="142"/>
        <v>5.7451051878005304</v>
      </c>
      <c r="V141">
        <f t="shared" si="126"/>
        <v>7.9906990188069557E-2</v>
      </c>
      <c r="W141">
        <f t="shared" si="127"/>
        <v>0.42510518780053008</v>
      </c>
      <c r="X141">
        <f t="shared" si="143"/>
        <v>5.393170935430657</v>
      </c>
      <c r="Y141">
        <f t="shared" si="128"/>
        <v>0.32510342393873626</v>
      </c>
      <c r="Z141">
        <f t="shared" si="129"/>
        <v>1.3231709354306567</v>
      </c>
      <c r="AG141" s="4">
        <f t="shared" si="130"/>
        <v>5.3817768201808001</v>
      </c>
      <c r="AH141">
        <f t="shared" si="131"/>
        <v>0.15488772965253217</v>
      </c>
      <c r="AI141">
        <f t="shared" si="140"/>
        <v>0.72177682018079992</v>
      </c>
      <c r="AJ141">
        <f t="shared" si="133"/>
        <v>5.8193886780035236</v>
      </c>
      <c r="AK141">
        <f t="shared" si="134"/>
        <v>9.3870052256301365E-2</v>
      </c>
      <c r="AL141">
        <f t="shared" si="135"/>
        <v>0.49938867800352327</v>
      </c>
      <c r="AM141">
        <f t="shared" si="136"/>
        <v>5.3140842388334333</v>
      </c>
      <c r="AN141">
        <f t="shared" si="137"/>
        <v>0.3056718031531776</v>
      </c>
      <c r="AO141">
        <f t="shared" si="138"/>
        <v>1.244084238833433</v>
      </c>
      <c r="AV141" s="4">
        <f t="shared" si="144"/>
        <v>5.041071747570844</v>
      </c>
      <c r="AW141">
        <f t="shared" si="145"/>
        <v>8.1775053126790523E-2</v>
      </c>
      <c r="AX141">
        <f t="shared" si="146"/>
        <v>0.38107174757084383</v>
      </c>
      <c r="AY141">
        <f t="shared" si="147"/>
        <v>5.5238536975215649</v>
      </c>
      <c r="AZ141">
        <f t="shared" si="148"/>
        <v>3.8318364195782814E-2</v>
      </c>
      <c r="BA141">
        <f t="shared" si="149"/>
        <v>0.20385369752156457</v>
      </c>
      <c r="BB141">
        <f t="shared" si="150"/>
        <v>4.8858790804755472</v>
      </c>
      <c r="BC141">
        <f t="shared" si="151"/>
        <v>0.20046169053453239</v>
      </c>
      <c r="BD141">
        <f t="shared" si="152"/>
        <v>0.81587908047554691</v>
      </c>
      <c r="BK141" s="4">
        <f t="shared" si="153"/>
        <v>5.442062549103718</v>
      </c>
      <c r="BL141">
        <f t="shared" si="154"/>
        <v>0.16782458135272915</v>
      </c>
      <c r="BM141">
        <f t="shared" si="155"/>
        <v>0.78206254910371786</v>
      </c>
      <c r="BN141">
        <f t="shared" si="156"/>
        <v>5.5943435541998356</v>
      </c>
      <c r="BO141">
        <f t="shared" si="157"/>
        <v>5.1568337255608145E-2</v>
      </c>
      <c r="BP141">
        <f t="shared" si="158"/>
        <v>0.27434355419983536</v>
      </c>
      <c r="BQ141">
        <f t="shared" si="159"/>
        <v>4.9024276336719765</v>
      </c>
      <c r="BR141">
        <f t="shared" si="160"/>
        <v>0.20452767412087866</v>
      </c>
      <c r="BS141">
        <f t="shared" si="161"/>
        <v>0.83242763367197625</v>
      </c>
      <c r="BZ141" s="4">
        <f t="shared" si="162"/>
        <v>5.442062549103718</v>
      </c>
      <c r="CA141">
        <f t="shared" si="163"/>
        <v>0.16782458135272915</v>
      </c>
      <c r="CB141">
        <f t="shared" si="164"/>
        <v>0.78206254910371786</v>
      </c>
      <c r="CC141">
        <f t="shared" si="165"/>
        <v>5.5943435541998356</v>
      </c>
      <c r="CD141">
        <f t="shared" si="166"/>
        <v>5.1568337255608145E-2</v>
      </c>
      <c r="CE141">
        <f t="shared" si="167"/>
        <v>0.27434355419983536</v>
      </c>
      <c r="CF141">
        <f t="shared" si="168"/>
        <v>4.9024276336719765</v>
      </c>
      <c r="CG141">
        <f t="shared" si="169"/>
        <v>0.20452767412087866</v>
      </c>
      <c r="CH141">
        <f t="shared" si="170"/>
        <v>0.83242763367197625</v>
      </c>
      <c r="CP141" s="4">
        <f t="shared" si="171"/>
        <v>4.9192523899514429</v>
      </c>
      <c r="CQ141">
        <f t="shared" si="172"/>
        <v>5.5633560075416894E-2</v>
      </c>
      <c r="CR141">
        <f t="shared" si="173"/>
        <v>0.25925238995144273</v>
      </c>
      <c r="CS141">
        <f t="shared" si="174"/>
        <v>5.6419123115253473</v>
      </c>
      <c r="CT141">
        <f t="shared" si="175"/>
        <v>6.0509832993486286E-2</v>
      </c>
      <c r="CU141">
        <f t="shared" si="176"/>
        <v>0.32191231152534705</v>
      </c>
      <c r="CV141">
        <f t="shared" si="177"/>
        <v>4.6785462329005654</v>
      </c>
      <c r="CW141">
        <f t="shared" si="178"/>
        <v>0.14951995894362777</v>
      </c>
      <c r="CX141">
        <f t="shared" si="179"/>
        <v>0.60854623290056509</v>
      </c>
    </row>
    <row r="142" spans="1:102">
      <c r="A142">
        <v>2560</v>
      </c>
      <c r="B142">
        <v>1</v>
      </c>
      <c r="C142">
        <v>18</v>
      </c>
      <c r="D142">
        <v>40</v>
      </c>
      <c r="E142">
        <v>5.31</v>
      </c>
      <c r="F142">
        <v>4.66</v>
      </c>
      <c r="G142">
        <v>4.8099999999999996</v>
      </c>
      <c r="H142">
        <v>5.92</v>
      </c>
      <c r="I142">
        <v>5.32</v>
      </c>
      <c r="J142">
        <v>5.51</v>
      </c>
      <c r="K142">
        <v>4.71</v>
      </c>
      <c r="L142">
        <v>4.07</v>
      </c>
      <c r="M142">
        <v>4.8</v>
      </c>
      <c r="N142">
        <v>9.5266669999999998</v>
      </c>
      <c r="O142">
        <v>11.414332</v>
      </c>
      <c r="P142">
        <v>9.9380000000000006</v>
      </c>
      <c r="R142" s="4">
        <f t="shared" si="141"/>
        <v>5.0388818637483181</v>
      </c>
      <c r="S142">
        <f t="shared" si="124"/>
        <v>5.1058029425928714E-2</v>
      </c>
      <c r="T142">
        <f t="shared" si="139"/>
        <v>0.27111813625168146</v>
      </c>
      <c r="U142">
        <f t="shared" si="142"/>
        <v>5.5351506881940331</v>
      </c>
      <c r="V142">
        <f t="shared" si="126"/>
        <v>6.5008329696953859E-2</v>
      </c>
      <c r="W142">
        <f t="shared" si="127"/>
        <v>0.38484931180596682</v>
      </c>
      <c r="X142">
        <f t="shared" si="143"/>
        <v>4.6898500270591414</v>
      </c>
      <c r="Y142">
        <f t="shared" si="128"/>
        <v>4.2781258897788789E-3</v>
      </c>
      <c r="Z142">
        <f t="shared" si="129"/>
        <v>2.0149972940858518E-2</v>
      </c>
      <c r="AG142" s="4">
        <f t="shared" si="130"/>
        <v>5.0077736256284631</v>
      </c>
      <c r="AH142">
        <f t="shared" si="131"/>
        <v>5.6916454683905195E-2</v>
      </c>
      <c r="AI142">
        <f t="shared" si="140"/>
        <v>0.30222637437153654</v>
      </c>
      <c r="AJ142">
        <f t="shared" si="133"/>
        <v>5.5187689774757196</v>
      </c>
      <c r="AK142">
        <f t="shared" si="134"/>
        <v>6.7775510561533844E-2</v>
      </c>
      <c r="AL142">
        <f t="shared" si="135"/>
        <v>0.40123102252428033</v>
      </c>
      <c r="AM142">
        <f t="shared" si="136"/>
        <v>4.676810165596085</v>
      </c>
      <c r="AN142">
        <f t="shared" si="137"/>
        <v>7.0466739711072162E-3</v>
      </c>
      <c r="AO142">
        <f t="shared" si="138"/>
        <v>3.3189834403914986E-2</v>
      </c>
      <c r="AV142" s="4">
        <f t="shared" si="144"/>
        <v>4.6909471090496675</v>
      </c>
      <c r="AW142">
        <f t="shared" si="145"/>
        <v>0.11658246533904561</v>
      </c>
      <c r="AX142">
        <f t="shared" si="146"/>
        <v>0.61905289095033211</v>
      </c>
      <c r="AY142">
        <f t="shared" si="147"/>
        <v>5.2360682462155062</v>
      </c>
      <c r="AZ142">
        <f t="shared" si="148"/>
        <v>0.11552901246359693</v>
      </c>
      <c r="BA142">
        <f t="shared" si="149"/>
        <v>0.68393175378449378</v>
      </c>
      <c r="BB142">
        <f t="shared" si="150"/>
        <v>4.3114903635753503</v>
      </c>
      <c r="BC142">
        <f t="shared" si="151"/>
        <v>8.4609264633683581E-2</v>
      </c>
      <c r="BD142">
        <f t="shared" si="152"/>
        <v>0.39850963642464965</v>
      </c>
      <c r="BK142" s="4">
        <f t="shared" si="153"/>
        <v>5.0596698846782342</v>
      </c>
      <c r="BL142">
        <f t="shared" si="154"/>
        <v>4.7143147894871076E-2</v>
      </c>
      <c r="BM142">
        <f t="shared" si="155"/>
        <v>0.25033011532176541</v>
      </c>
      <c r="BN142">
        <f t="shared" si="156"/>
        <v>5.2949279848588473</v>
      </c>
      <c r="BO142">
        <f t="shared" si="157"/>
        <v>0.10558648904411362</v>
      </c>
      <c r="BP142">
        <f t="shared" si="158"/>
        <v>0.62507201514115263</v>
      </c>
      <c r="BQ142">
        <f t="shared" si="159"/>
        <v>4.3241010192868279</v>
      </c>
      <c r="BR142">
        <f t="shared" si="160"/>
        <v>8.1931843038890034E-2</v>
      </c>
      <c r="BS142">
        <f t="shared" si="161"/>
        <v>0.38589898071317208</v>
      </c>
      <c r="BZ142" s="4">
        <f t="shared" si="162"/>
        <v>5.0596698846782342</v>
      </c>
      <c r="CA142">
        <f t="shared" si="163"/>
        <v>4.7143147894871076E-2</v>
      </c>
      <c r="CB142">
        <f t="shared" si="164"/>
        <v>0.25033011532176541</v>
      </c>
      <c r="CC142">
        <f t="shared" si="165"/>
        <v>5.2949279848588473</v>
      </c>
      <c r="CD142">
        <f t="shared" si="166"/>
        <v>0.10558648904411362</v>
      </c>
      <c r="CE142">
        <f t="shared" si="167"/>
        <v>0.62507201514115263</v>
      </c>
      <c r="CF142">
        <f t="shared" si="168"/>
        <v>4.3241010192868279</v>
      </c>
      <c r="CG142">
        <f t="shared" si="169"/>
        <v>8.1931843038890034E-2</v>
      </c>
      <c r="CH142">
        <f t="shared" si="170"/>
        <v>0.38589898071317208</v>
      </c>
      <c r="CP142" s="4">
        <f t="shared" si="171"/>
        <v>4.5256368081837177</v>
      </c>
      <c r="CQ142">
        <f t="shared" si="172"/>
        <v>0.14771434874129605</v>
      </c>
      <c r="CR142">
        <f t="shared" si="173"/>
        <v>0.78436319181628189</v>
      </c>
      <c r="CS142">
        <f t="shared" si="174"/>
        <v>5.1297405979278761</v>
      </c>
      <c r="CT142">
        <f t="shared" si="175"/>
        <v>0.13348976386353445</v>
      </c>
      <c r="CU142">
        <f t="shared" si="176"/>
        <v>0.79025940207212386</v>
      </c>
      <c r="CV142">
        <f t="shared" si="177"/>
        <v>4.0925216484113323</v>
      </c>
      <c r="CW142">
        <f t="shared" si="178"/>
        <v>0.13109943770460036</v>
      </c>
      <c r="CX142">
        <f t="shared" si="179"/>
        <v>0.61747835158866771</v>
      </c>
    </row>
    <row r="143" spans="1:102">
      <c r="A143">
        <v>2565</v>
      </c>
      <c r="B143">
        <v>1</v>
      </c>
      <c r="C143">
        <v>18</v>
      </c>
      <c r="D143">
        <v>45</v>
      </c>
      <c r="E143">
        <v>5.07</v>
      </c>
      <c r="F143">
        <v>5.31</v>
      </c>
      <c r="G143">
        <v>4.66</v>
      </c>
      <c r="H143">
        <v>5.64</v>
      </c>
      <c r="I143">
        <v>5.92</v>
      </c>
      <c r="J143">
        <v>5.32</v>
      </c>
      <c r="K143">
        <v>4.33</v>
      </c>
      <c r="L143">
        <v>4.71</v>
      </c>
      <c r="M143">
        <v>4.07</v>
      </c>
      <c r="N143">
        <v>9.0723330000000004</v>
      </c>
      <c r="O143">
        <v>10.592331</v>
      </c>
      <c r="P143">
        <v>9.5976660000000003</v>
      </c>
      <c r="R143" s="4">
        <f t="shared" si="141"/>
        <v>5.6029067756396316</v>
      </c>
      <c r="S143">
        <f t="shared" si="124"/>
        <v>0.10510981768040065</v>
      </c>
      <c r="T143">
        <f t="shared" si="139"/>
        <v>0.53290677563963129</v>
      </c>
      <c r="U143">
        <f t="shared" si="142"/>
        <v>6.0689957241122343</v>
      </c>
      <c r="V143">
        <f t="shared" si="126"/>
        <v>7.6063071651105429E-2</v>
      </c>
      <c r="W143">
        <f t="shared" si="127"/>
        <v>0.42899572411223463</v>
      </c>
      <c r="X143">
        <f t="shared" si="143"/>
        <v>5.245247379106079</v>
      </c>
      <c r="Y143">
        <f t="shared" si="128"/>
        <v>0.21137352866191197</v>
      </c>
      <c r="Z143">
        <f t="shared" si="129"/>
        <v>0.9152473791060789</v>
      </c>
      <c r="AG143" s="4">
        <f t="shared" si="130"/>
        <v>5.444000771769181</v>
      </c>
      <c r="AH143">
        <f t="shared" si="131"/>
        <v>7.3767410605361072E-2</v>
      </c>
      <c r="AI143">
        <f t="shared" si="140"/>
        <v>0.37400077176918067</v>
      </c>
      <c r="AJ143">
        <f t="shared" si="133"/>
        <v>5.9432744577003849</v>
      </c>
      <c r="AK143">
        <f t="shared" si="134"/>
        <v>5.3772066968153405E-2</v>
      </c>
      <c r="AL143">
        <f t="shared" si="135"/>
        <v>0.30327445770038519</v>
      </c>
      <c r="AM143">
        <f t="shared" si="136"/>
        <v>5.0903195796704255</v>
      </c>
      <c r="AN143">
        <f t="shared" si="137"/>
        <v>0.17559343641349318</v>
      </c>
      <c r="AO143">
        <f t="shared" si="138"/>
        <v>0.76031957967042541</v>
      </c>
      <c r="AV143" s="4">
        <f t="shared" si="144"/>
        <v>5.1758958607847774</v>
      </c>
      <c r="AW143">
        <f t="shared" si="145"/>
        <v>2.0886757551238082E-2</v>
      </c>
      <c r="AX143">
        <f t="shared" si="146"/>
        <v>0.10589586078477708</v>
      </c>
      <c r="AY143">
        <f t="shared" si="147"/>
        <v>5.7153836142554697</v>
      </c>
      <c r="AZ143">
        <f t="shared" si="148"/>
        <v>1.3365889052388303E-2</v>
      </c>
      <c r="BA143">
        <f t="shared" si="149"/>
        <v>7.5383614255470022E-2</v>
      </c>
      <c r="BB143">
        <f t="shared" si="150"/>
        <v>4.7738848974501762</v>
      </c>
      <c r="BC143">
        <f t="shared" si="151"/>
        <v>0.10251383312937093</v>
      </c>
      <c r="BD143">
        <f t="shared" si="152"/>
        <v>0.44388489745017612</v>
      </c>
      <c r="BK143" s="4">
        <f t="shared" si="153"/>
        <v>5.4842872906478837</v>
      </c>
      <c r="BL143">
        <f t="shared" si="154"/>
        <v>8.1713469555795532E-2</v>
      </c>
      <c r="BM143">
        <f t="shared" si="155"/>
        <v>0.41428729064788339</v>
      </c>
      <c r="BN143">
        <f t="shared" si="156"/>
        <v>5.7571912645975818</v>
      </c>
      <c r="BO143">
        <f t="shared" si="157"/>
        <v>2.0778593013755696E-2</v>
      </c>
      <c r="BP143">
        <f t="shared" si="158"/>
        <v>0.11719126459758211</v>
      </c>
      <c r="BQ143">
        <f t="shared" si="159"/>
        <v>4.7921278600403729</v>
      </c>
      <c r="BR143">
        <f t="shared" si="160"/>
        <v>0.10672698846197988</v>
      </c>
      <c r="BS143">
        <f t="shared" si="161"/>
        <v>0.46212786004037287</v>
      </c>
      <c r="BZ143" s="4">
        <f t="shared" si="162"/>
        <v>5.4842872906478837</v>
      </c>
      <c r="CA143">
        <f t="shared" si="163"/>
        <v>8.1713469555795532E-2</v>
      </c>
      <c r="CB143">
        <f t="shared" si="164"/>
        <v>0.41428729064788339</v>
      </c>
      <c r="CC143">
        <f t="shared" si="165"/>
        <v>5.7571912645975818</v>
      </c>
      <c r="CD143">
        <f t="shared" si="166"/>
        <v>2.0778593013755696E-2</v>
      </c>
      <c r="CE143">
        <f t="shared" si="167"/>
        <v>0.11719126459758211</v>
      </c>
      <c r="CF143">
        <f t="shared" si="168"/>
        <v>4.7921278600403729</v>
      </c>
      <c r="CG143">
        <f t="shared" si="169"/>
        <v>0.10672698846197988</v>
      </c>
      <c r="CH143">
        <f t="shared" si="170"/>
        <v>0.46212786004037287</v>
      </c>
      <c r="CP143" s="4">
        <f t="shared" si="171"/>
        <v>5.1487993708148609</v>
      </c>
      <c r="CQ143">
        <f t="shared" si="172"/>
        <v>1.5542282212004073E-2</v>
      </c>
      <c r="CR143">
        <f t="shared" si="173"/>
        <v>7.8799370814860659E-2</v>
      </c>
      <c r="CS143">
        <f t="shared" si="174"/>
        <v>5.7185290113546854</v>
      </c>
      <c r="CT143">
        <f t="shared" si="175"/>
        <v>1.3923583573525836E-2</v>
      </c>
      <c r="CU143">
        <f t="shared" si="176"/>
        <v>7.8529011354685707E-2</v>
      </c>
      <c r="CV143">
        <f t="shared" si="177"/>
        <v>4.5097127064715696</v>
      </c>
      <c r="CW143">
        <f t="shared" si="178"/>
        <v>4.1504089254404054E-2</v>
      </c>
      <c r="CX143">
        <f t="shared" si="179"/>
        <v>0.17971270647156956</v>
      </c>
    </row>
    <row r="144" spans="1:102">
      <c r="A144">
        <v>2570</v>
      </c>
      <c r="B144">
        <v>1</v>
      </c>
      <c r="C144">
        <v>18</v>
      </c>
      <c r="D144">
        <v>50</v>
      </c>
      <c r="E144">
        <v>4.84</v>
      </c>
      <c r="F144">
        <v>5.07</v>
      </c>
      <c r="G144">
        <v>5.31</v>
      </c>
      <c r="H144">
        <v>5.55</v>
      </c>
      <c r="I144">
        <v>5.64</v>
      </c>
      <c r="J144">
        <v>5.92</v>
      </c>
      <c r="K144">
        <v>4.5199999999999996</v>
      </c>
      <c r="L144">
        <v>4.33</v>
      </c>
      <c r="M144">
        <v>4.71</v>
      </c>
      <c r="N144">
        <v>8.1020009999999996</v>
      </c>
      <c r="O144">
        <v>9.7256680000000006</v>
      </c>
      <c r="P144">
        <v>8.982666</v>
      </c>
      <c r="R144" s="4">
        <f t="shared" si="141"/>
        <v>5.306048652962442</v>
      </c>
      <c r="S144">
        <f t="shared" si="124"/>
        <v>9.6291044000504575E-2</v>
      </c>
      <c r="T144">
        <f t="shared" si="139"/>
        <v>0.46604865296244213</v>
      </c>
      <c r="U144">
        <f t="shared" si="142"/>
        <v>5.7613860435800968</v>
      </c>
      <c r="V144">
        <f t="shared" si="126"/>
        <v>3.8087575419837288E-2</v>
      </c>
      <c r="W144">
        <f t="shared" si="127"/>
        <v>0.21138604358009694</v>
      </c>
      <c r="X144">
        <f t="shared" si="143"/>
        <v>4.8583433371698961</v>
      </c>
      <c r="Y144">
        <f t="shared" si="128"/>
        <v>7.485472061280897E-2</v>
      </c>
      <c r="Z144">
        <f t="shared" si="129"/>
        <v>0.33834333716989651</v>
      </c>
      <c r="AG144" s="4">
        <f t="shared" si="130"/>
        <v>5.3124692953603203</v>
      </c>
      <c r="AH144">
        <f t="shared" si="131"/>
        <v>9.761762300833067E-2</v>
      </c>
      <c r="AI144">
        <f t="shared" si="140"/>
        <v>0.47246929536032045</v>
      </c>
      <c r="AJ144">
        <f t="shared" si="133"/>
        <v>5.7749093834135694</v>
      </c>
      <c r="AK144">
        <f t="shared" si="134"/>
        <v>4.0524213227670199E-2</v>
      </c>
      <c r="AL144">
        <f t="shared" si="135"/>
        <v>0.22490938341356959</v>
      </c>
      <c r="AM144">
        <f t="shared" si="136"/>
        <v>4.8227218957405</v>
      </c>
      <c r="AN144">
        <f t="shared" si="137"/>
        <v>6.6973870739048785E-2</v>
      </c>
      <c r="AO144">
        <f t="shared" si="138"/>
        <v>0.30272189574050046</v>
      </c>
      <c r="AV144" s="4">
        <f t="shared" si="144"/>
        <v>5.1195153744794668</v>
      </c>
      <c r="AW144">
        <f t="shared" si="145"/>
        <v>5.7751110429641934E-2</v>
      </c>
      <c r="AX144">
        <f t="shared" si="146"/>
        <v>0.27951537447946695</v>
      </c>
      <c r="AY144">
        <f t="shared" si="147"/>
        <v>5.5862365555094184</v>
      </c>
      <c r="AZ144">
        <f t="shared" si="148"/>
        <v>6.5291091007961483E-3</v>
      </c>
      <c r="BA144">
        <f t="shared" si="149"/>
        <v>3.6236555509418622E-2</v>
      </c>
      <c r="BB144">
        <f t="shared" si="150"/>
        <v>4.5439519336754293</v>
      </c>
      <c r="BC144">
        <f t="shared" si="151"/>
        <v>5.2991003706702863E-3</v>
      </c>
      <c r="BD144">
        <f t="shared" si="152"/>
        <v>2.3951933675429693E-2</v>
      </c>
      <c r="BK144" s="4">
        <f t="shared" si="153"/>
        <v>5.3447695377343054</v>
      </c>
      <c r="BL144">
        <f t="shared" si="154"/>
        <v>0.10429122680460859</v>
      </c>
      <c r="BM144">
        <f t="shared" si="155"/>
        <v>0.50476953773430555</v>
      </c>
      <c r="BN144">
        <f t="shared" si="156"/>
        <v>5.6200612903752489</v>
      </c>
      <c r="BO144">
        <f t="shared" si="157"/>
        <v>1.2623655923468308E-2</v>
      </c>
      <c r="BP144">
        <f t="shared" si="158"/>
        <v>7.0061290375249108E-2</v>
      </c>
      <c r="BQ144">
        <f t="shared" si="159"/>
        <v>4.5560561087747082</v>
      </c>
      <c r="BR144">
        <f t="shared" si="160"/>
        <v>7.9770152156435105E-3</v>
      </c>
      <c r="BS144">
        <f t="shared" si="161"/>
        <v>3.6056108774708662E-2</v>
      </c>
      <c r="BZ144" s="4">
        <f t="shared" si="162"/>
        <v>5.3447695377343054</v>
      </c>
      <c r="CA144">
        <f t="shared" si="163"/>
        <v>0.10429122680460859</v>
      </c>
      <c r="CB144">
        <f t="shared" si="164"/>
        <v>0.50476953773430555</v>
      </c>
      <c r="CC144">
        <f t="shared" si="165"/>
        <v>5.6200612903752489</v>
      </c>
      <c r="CD144">
        <f t="shared" si="166"/>
        <v>1.2623655923468308E-2</v>
      </c>
      <c r="CE144">
        <f t="shared" si="167"/>
        <v>7.0061290375249108E-2</v>
      </c>
      <c r="CF144">
        <f t="shared" si="168"/>
        <v>4.5560561087747082</v>
      </c>
      <c r="CG144">
        <f t="shared" si="169"/>
        <v>7.9770152156435105E-3</v>
      </c>
      <c r="CH144">
        <f t="shared" si="170"/>
        <v>3.6056108774708662E-2</v>
      </c>
      <c r="CP144" s="4">
        <f t="shared" si="171"/>
        <v>4.8934810819485088</v>
      </c>
      <c r="CQ144">
        <f t="shared" si="172"/>
        <v>1.1049810319939872E-2</v>
      </c>
      <c r="CR144">
        <f t="shared" si="173"/>
        <v>5.3481081948508979E-2</v>
      </c>
      <c r="CS144">
        <f t="shared" si="174"/>
        <v>5.5275450071320353</v>
      </c>
      <c r="CT144">
        <f t="shared" si="175"/>
        <v>4.0459446608945016E-3</v>
      </c>
      <c r="CU144">
        <f t="shared" si="176"/>
        <v>2.2454992867964485E-2</v>
      </c>
      <c r="CV144">
        <f t="shared" si="177"/>
        <v>4.2934951366783842</v>
      </c>
      <c r="CW144">
        <f t="shared" si="178"/>
        <v>5.0111695425136146E-2</v>
      </c>
      <c r="CX144">
        <f t="shared" si="179"/>
        <v>0.22650486332161535</v>
      </c>
    </row>
    <row r="145" spans="1:102">
      <c r="A145">
        <v>2575</v>
      </c>
      <c r="B145">
        <v>1</v>
      </c>
      <c r="C145">
        <v>18</v>
      </c>
      <c r="D145">
        <v>55</v>
      </c>
      <c r="E145">
        <v>5.01</v>
      </c>
      <c r="F145">
        <v>4.84</v>
      </c>
      <c r="G145">
        <v>5.07</v>
      </c>
      <c r="H145">
        <v>5.63</v>
      </c>
      <c r="I145">
        <v>5.55</v>
      </c>
      <c r="J145">
        <v>5.64</v>
      </c>
      <c r="K145">
        <v>4.1399999999999997</v>
      </c>
      <c r="L145">
        <v>4.5199999999999996</v>
      </c>
      <c r="M145">
        <v>4.33</v>
      </c>
      <c r="N145">
        <v>7.584333</v>
      </c>
      <c r="O145">
        <v>8.8083340000000003</v>
      </c>
      <c r="P145">
        <v>7.9870000000000001</v>
      </c>
      <c r="R145" s="4">
        <f t="shared" si="141"/>
        <v>5.0536529994318524</v>
      </c>
      <c r="S145">
        <f t="shared" si="124"/>
        <v>8.7131735392919438E-3</v>
      </c>
      <c r="T145">
        <f t="shared" si="139"/>
        <v>4.3652999431852635E-2</v>
      </c>
      <c r="U145">
        <f t="shared" si="142"/>
        <v>5.6106764508403053</v>
      </c>
      <c r="V145">
        <f t="shared" si="126"/>
        <v>3.4322467423969069E-3</v>
      </c>
      <c r="W145">
        <f t="shared" si="127"/>
        <v>1.9323549159694586E-2</v>
      </c>
      <c r="X145">
        <f t="shared" si="143"/>
        <v>4.9169918803463837</v>
      </c>
      <c r="Y145">
        <f t="shared" si="128"/>
        <v>0.18767919815130049</v>
      </c>
      <c r="Z145">
        <f t="shared" si="129"/>
        <v>0.776991880346384</v>
      </c>
      <c r="AG145" s="4">
        <f t="shared" si="130"/>
        <v>5.0617128755049023</v>
      </c>
      <c r="AH145">
        <f t="shared" si="131"/>
        <v>1.0321931238503505E-2</v>
      </c>
      <c r="AI145">
        <f t="shared" si="140"/>
        <v>5.1712875504902556E-2</v>
      </c>
      <c r="AJ145">
        <f t="shared" si="133"/>
        <v>5.6070396184921156</v>
      </c>
      <c r="AK145">
        <f t="shared" si="134"/>
        <v>4.078220516498093E-3</v>
      </c>
      <c r="AL145">
        <f t="shared" si="135"/>
        <v>2.2960381507884264E-2</v>
      </c>
      <c r="AM145">
        <f t="shared" si="136"/>
        <v>4.8397553903006338</v>
      </c>
      <c r="AN145">
        <f t="shared" si="137"/>
        <v>0.16902304113541888</v>
      </c>
      <c r="AO145">
        <f t="shared" si="138"/>
        <v>0.69975539030063416</v>
      </c>
      <c r="AV145" s="4">
        <f t="shared" si="144"/>
        <v>4.8874522338761563</v>
      </c>
      <c r="AW145">
        <f t="shared" si="145"/>
        <v>2.4460631960846996E-2</v>
      </c>
      <c r="AX145">
        <f t="shared" si="146"/>
        <v>0.12254776612384344</v>
      </c>
      <c r="AY145">
        <f t="shared" si="147"/>
        <v>5.4475354839396788</v>
      </c>
      <c r="AZ145">
        <f t="shared" si="148"/>
        <v>3.2409327897037495E-2</v>
      </c>
      <c r="BA145">
        <f t="shared" si="149"/>
        <v>0.1824645160603211</v>
      </c>
      <c r="BB145">
        <f t="shared" si="150"/>
        <v>4.6244676091679739</v>
      </c>
      <c r="BC145">
        <f t="shared" si="151"/>
        <v>0.1170211616347764</v>
      </c>
      <c r="BD145">
        <f t="shared" si="152"/>
        <v>0.48446760916797427</v>
      </c>
      <c r="BK145" s="4">
        <f t="shared" si="153"/>
        <v>5.0909457836514482</v>
      </c>
      <c r="BL145">
        <f t="shared" si="154"/>
        <v>1.6156843044201286E-2</v>
      </c>
      <c r="BM145">
        <f t="shared" si="155"/>
        <v>8.0945783651448444E-2</v>
      </c>
      <c r="BN145">
        <f t="shared" si="156"/>
        <v>5.4735324078919882</v>
      </c>
      <c r="BO145">
        <f t="shared" si="157"/>
        <v>2.7791757035170808E-2</v>
      </c>
      <c r="BP145">
        <f t="shared" si="158"/>
        <v>0.15646759210801164</v>
      </c>
      <c r="BQ145">
        <f t="shared" si="159"/>
        <v>4.6367602041830196</v>
      </c>
      <c r="BR145">
        <f t="shared" si="160"/>
        <v>0.11999038748382125</v>
      </c>
      <c r="BS145">
        <f t="shared" si="161"/>
        <v>0.49676020418301992</v>
      </c>
      <c r="BZ145" s="4">
        <f t="shared" si="162"/>
        <v>5.0909457836514482</v>
      </c>
      <c r="CA145">
        <f t="shared" si="163"/>
        <v>1.6156843044201286E-2</v>
      </c>
      <c r="CB145">
        <f t="shared" si="164"/>
        <v>8.0945783651448444E-2</v>
      </c>
      <c r="CC145">
        <f t="shared" si="165"/>
        <v>5.4735324078919882</v>
      </c>
      <c r="CD145">
        <f t="shared" si="166"/>
        <v>2.7791757035170808E-2</v>
      </c>
      <c r="CE145">
        <f t="shared" si="167"/>
        <v>0.15646759210801164</v>
      </c>
      <c r="CF145">
        <f t="shared" si="168"/>
        <v>4.6367602041830196</v>
      </c>
      <c r="CG145">
        <f t="shared" si="169"/>
        <v>0.11999038748382125</v>
      </c>
      <c r="CH145">
        <f t="shared" si="170"/>
        <v>0.49676020418301992</v>
      </c>
      <c r="CP145" s="4">
        <f t="shared" si="171"/>
        <v>4.8261396158138945</v>
      </c>
      <c r="CQ145">
        <f t="shared" si="172"/>
        <v>3.669867947826453E-2</v>
      </c>
      <c r="CR145">
        <f t="shared" si="173"/>
        <v>0.18386038418610529</v>
      </c>
      <c r="CS145">
        <f t="shared" si="174"/>
        <v>5.4755808309759475</v>
      </c>
      <c r="CT145">
        <f t="shared" si="175"/>
        <v>2.7427916345302381E-2</v>
      </c>
      <c r="CU145">
        <f t="shared" si="176"/>
        <v>0.15441916902405239</v>
      </c>
      <c r="CV145">
        <f t="shared" si="177"/>
        <v>4.3924571633017919</v>
      </c>
      <c r="CW145">
        <f t="shared" si="178"/>
        <v>6.0979991135698616E-2</v>
      </c>
      <c r="CX145">
        <f t="shared" si="179"/>
        <v>0.25245716330179224</v>
      </c>
    </row>
    <row r="146" spans="1:102">
      <c r="A146">
        <v>2580</v>
      </c>
      <c r="B146">
        <v>1</v>
      </c>
      <c r="C146">
        <v>19</v>
      </c>
      <c r="D146">
        <v>0</v>
      </c>
      <c r="E146">
        <v>3.73</v>
      </c>
      <c r="F146">
        <v>5.01</v>
      </c>
      <c r="G146">
        <v>4.84</v>
      </c>
      <c r="H146">
        <v>4.43</v>
      </c>
      <c r="I146">
        <v>5.63</v>
      </c>
      <c r="J146">
        <v>5.55</v>
      </c>
      <c r="K146">
        <v>3.79</v>
      </c>
      <c r="L146">
        <v>4.1399999999999997</v>
      </c>
      <c r="M146">
        <v>4.5199999999999996</v>
      </c>
      <c r="N146">
        <v>6.7203340000000003</v>
      </c>
      <c r="O146">
        <v>7.9053339999999999</v>
      </c>
      <c r="P146">
        <v>7.1603329999999996</v>
      </c>
      <c r="R146" s="4">
        <f t="shared" si="141"/>
        <v>5.1431536621577179</v>
      </c>
      <c r="S146">
        <f t="shared" si="124"/>
        <v>0.37886157162405304</v>
      </c>
      <c r="T146">
        <f t="shared" si="139"/>
        <v>1.4131536621577179</v>
      </c>
      <c r="U146">
        <f t="shared" si="142"/>
        <v>5.650343324806288</v>
      </c>
      <c r="V146">
        <f t="shared" si="126"/>
        <v>0.27547253381631792</v>
      </c>
      <c r="W146">
        <f t="shared" si="127"/>
        <v>1.2203433248062883</v>
      </c>
      <c r="X146">
        <f t="shared" si="143"/>
        <v>4.5624347660464313</v>
      </c>
      <c r="Y146">
        <f t="shared" si="128"/>
        <v>0.20380864539483673</v>
      </c>
      <c r="Z146">
        <f t="shared" si="129"/>
        <v>0.77243476604643124</v>
      </c>
      <c r="AG146" s="4">
        <f t="shared" si="130"/>
        <v>5.0930092680101886</v>
      </c>
      <c r="AH146">
        <f t="shared" si="131"/>
        <v>0.36541803431908543</v>
      </c>
      <c r="AI146">
        <f t="shared" si="140"/>
        <v>1.3630092680101886</v>
      </c>
      <c r="AJ146">
        <f t="shared" si="133"/>
        <v>5.622695989990504</v>
      </c>
      <c r="AK146">
        <f t="shared" si="134"/>
        <v>0.26923160044932376</v>
      </c>
      <c r="AL146">
        <f t="shared" si="135"/>
        <v>1.1926959899905043</v>
      </c>
      <c r="AM146">
        <f t="shared" si="136"/>
        <v>4.5323322071851795</v>
      </c>
      <c r="AN146">
        <f t="shared" si="137"/>
        <v>0.19586601772696027</v>
      </c>
      <c r="AO146">
        <f t="shared" si="138"/>
        <v>0.74233220718517945</v>
      </c>
      <c r="AV146" s="4">
        <f t="shared" si="144"/>
        <v>4.9749266097437115</v>
      </c>
      <c r="AW146">
        <f t="shared" si="145"/>
        <v>0.33376048518598161</v>
      </c>
      <c r="AX146">
        <f t="shared" si="146"/>
        <v>1.2449266097437115</v>
      </c>
      <c r="AY146">
        <f t="shared" si="147"/>
        <v>5.5071093547235561</v>
      </c>
      <c r="AZ146">
        <f t="shared" si="148"/>
        <v>0.24313980919267641</v>
      </c>
      <c r="BA146">
        <f t="shared" si="149"/>
        <v>1.0771093547235564</v>
      </c>
      <c r="BB146">
        <f t="shared" si="150"/>
        <v>4.3690217015922066</v>
      </c>
      <c r="BC146">
        <f t="shared" si="151"/>
        <v>0.15277617456258749</v>
      </c>
      <c r="BD146">
        <f t="shared" si="152"/>
        <v>0.57902170159220656</v>
      </c>
      <c r="BK146" s="4">
        <f t="shared" si="153"/>
        <v>5.1112960082696404</v>
      </c>
      <c r="BL146">
        <f t="shared" si="154"/>
        <v>0.37032064564869716</v>
      </c>
      <c r="BM146">
        <f t="shared" si="155"/>
        <v>1.3812960082696404</v>
      </c>
      <c r="BN146">
        <f t="shared" si="156"/>
        <v>5.5196778528835395</v>
      </c>
      <c r="BO146">
        <f t="shared" si="157"/>
        <v>0.24597694196016701</v>
      </c>
      <c r="BP146">
        <f t="shared" si="158"/>
        <v>1.0896778528835398</v>
      </c>
      <c r="BQ146">
        <f t="shared" si="159"/>
        <v>4.3789381992234837</v>
      </c>
      <c r="BR146">
        <f t="shared" si="160"/>
        <v>0.15539266470276614</v>
      </c>
      <c r="BS146">
        <f t="shared" si="161"/>
        <v>0.58893819922348367</v>
      </c>
      <c r="BZ146" s="4">
        <f t="shared" si="162"/>
        <v>5.1112960082696404</v>
      </c>
      <c r="CA146">
        <f t="shared" si="163"/>
        <v>0.37032064564869716</v>
      </c>
      <c r="CB146">
        <f t="shared" si="164"/>
        <v>1.3812960082696404</v>
      </c>
      <c r="CC146">
        <f t="shared" si="165"/>
        <v>5.5196778528835395</v>
      </c>
      <c r="CD146">
        <f t="shared" si="166"/>
        <v>0.24597694196016701</v>
      </c>
      <c r="CE146">
        <f t="shared" si="167"/>
        <v>1.0896778528835398</v>
      </c>
      <c r="CF146">
        <f t="shared" si="168"/>
        <v>4.3789381992234837</v>
      </c>
      <c r="CG146">
        <f t="shared" si="169"/>
        <v>0.15539266470276614</v>
      </c>
      <c r="CH146">
        <f t="shared" si="170"/>
        <v>0.58893819922348367</v>
      </c>
      <c r="CP146" s="4">
        <f t="shared" si="171"/>
        <v>4.7957123963327692</v>
      </c>
      <c r="CQ146">
        <f t="shared" si="172"/>
        <v>0.28571377917768614</v>
      </c>
      <c r="CR146">
        <f t="shared" si="173"/>
        <v>1.0657123963327693</v>
      </c>
      <c r="CS146">
        <f t="shared" si="174"/>
        <v>5.3968825269170244</v>
      </c>
      <c r="CT146">
        <f t="shared" si="175"/>
        <v>0.21825790675327872</v>
      </c>
      <c r="CU146">
        <f t="shared" si="176"/>
        <v>0.9668825269170247</v>
      </c>
      <c r="CV146">
        <f t="shared" si="177"/>
        <v>4.1076389064597167</v>
      </c>
      <c r="CW146">
        <f t="shared" si="178"/>
        <v>8.3809737852167998E-2</v>
      </c>
      <c r="CX146">
        <f t="shared" si="179"/>
        <v>0.31763890645971671</v>
      </c>
    </row>
    <row r="147" spans="1:102">
      <c r="A147">
        <v>2585</v>
      </c>
      <c r="B147">
        <v>1</v>
      </c>
      <c r="C147">
        <v>19</v>
      </c>
      <c r="D147">
        <v>5</v>
      </c>
      <c r="E147">
        <v>4.33</v>
      </c>
      <c r="F147">
        <v>3.73</v>
      </c>
      <c r="G147">
        <v>5.01</v>
      </c>
      <c r="H147">
        <v>4.76</v>
      </c>
      <c r="I147">
        <v>4.43</v>
      </c>
      <c r="J147">
        <v>5.63</v>
      </c>
      <c r="K147">
        <v>3.87</v>
      </c>
      <c r="L147">
        <v>3.79</v>
      </c>
      <c r="M147">
        <v>4.1399999999999997</v>
      </c>
      <c r="N147">
        <v>6.3673330000000004</v>
      </c>
      <c r="O147">
        <v>7.3456669999999997</v>
      </c>
      <c r="P147">
        <v>6.5690010000000001</v>
      </c>
      <c r="R147" s="4">
        <f t="shared" si="141"/>
        <v>3.935322789162468</v>
      </c>
      <c r="S147">
        <f t="shared" si="124"/>
        <v>9.1149471325065137E-2</v>
      </c>
      <c r="T147">
        <f t="shared" si="139"/>
        <v>0.39467721083753204</v>
      </c>
      <c r="U147">
        <f t="shared" si="142"/>
        <v>4.4763586803209217</v>
      </c>
      <c r="V147">
        <f t="shared" si="126"/>
        <v>5.9588512537621457E-2</v>
      </c>
      <c r="W147">
        <f t="shared" si="127"/>
        <v>0.28364131967907813</v>
      </c>
      <c r="X147">
        <f t="shared" si="143"/>
        <v>4.082524556830986</v>
      </c>
      <c r="Y147">
        <f t="shared" si="128"/>
        <v>5.4915906157877496E-2</v>
      </c>
      <c r="Z147">
        <f t="shared" si="129"/>
        <v>0.21252455683098592</v>
      </c>
      <c r="AG147" s="4">
        <f t="shared" si="130"/>
        <v>4.1295122618940772</v>
      </c>
      <c r="AH147">
        <f t="shared" si="131"/>
        <v>4.6302018038319376E-2</v>
      </c>
      <c r="AI147">
        <f t="shared" si="140"/>
        <v>0.20048773810592291</v>
      </c>
      <c r="AJ147">
        <f t="shared" si="133"/>
        <v>4.6423547533099887</v>
      </c>
      <c r="AK147">
        <f t="shared" si="134"/>
        <v>2.4715387960086363E-2</v>
      </c>
      <c r="AL147">
        <f t="shared" si="135"/>
        <v>0.11764524669001108</v>
      </c>
      <c r="AM147">
        <f t="shared" si="136"/>
        <v>4.095762072017548</v>
      </c>
      <c r="AN147">
        <f t="shared" si="137"/>
        <v>5.8336452717712643E-2</v>
      </c>
      <c r="AO147">
        <f t="shared" si="138"/>
        <v>0.22576207201754794</v>
      </c>
      <c r="AV147" s="4">
        <f t="shared" si="144"/>
        <v>3.9940819972238213</v>
      </c>
      <c r="AW147">
        <f t="shared" si="145"/>
        <v>7.7579215421750294E-2</v>
      </c>
      <c r="AX147">
        <f t="shared" si="146"/>
        <v>0.33591800277617878</v>
      </c>
      <c r="AY147">
        <f t="shared" si="147"/>
        <v>4.50828088542778</v>
      </c>
      <c r="AZ147">
        <f t="shared" si="148"/>
        <v>5.2882166926936924E-2</v>
      </c>
      <c r="BA147">
        <f t="shared" si="149"/>
        <v>0.25171911457221974</v>
      </c>
      <c r="BB147">
        <f t="shared" si="150"/>
        <v>3.9274223854175614</v>
      </c>
      <c r="BC147">
        <f t="shared" si="151"/>
        <v>1.483782568929232E-2</v>
      </c>
      <c r="BD147">
        <f t="shared" si="152"/>
        <v>5.7422385417561284E-2</v>
      </c>
      <c r="BK147" s="4">
        <f t="shared" si="153"/>
        <v>4.1573752708482985</v>
      </c>
      <c r="BL147">
        <f t="shared" si="154"/>
        <v>3.9867142991155097E-2</v>
      </c>
      <c r="BM147">
        <f t="shared" si="155"/>
        <v>0.17262472915170157</v>
      </c>
      <c r="BN147">
        <f t="shared" si="156"/>
        <v>4.5355192335226224</v>
      </c>
      <c r="BO147">
        <f t="shared" si="157"/>
        <v>4.7159824890205329E-2</v>
      </c>
      <c r="BP147">
        <f t="shared" si="158"/>
        <v>0.22448076647737736</v>
      </c>
      <c r="BQ147">
        <f t="shared" si="159"/>
        <v>3.9345735859951216</v>
      </c>
      <c r="BR147">
        <f t="shared" si="160"/>
        <v>1.6685681135690317E-2</v>
      </c>
      <c r="BS147">
        <f t="shared" si="161"/>
        <v>6.457358599512153E-2</v>
      </c>
      <c r="BZ147" s="4">
        <f t="shared" si="162"/>
        <v>4.1573752708482985</v>
      </c>
      <c r="CA147">
        <f t="shared" si="163"/>
        <v>3.9867142991155097E-2</v>
      </c>
      <c r="CB147">
        <f t="shared" si="164"/>
        <v>0.17262472915170157</v>
      </c>
      <c r="CC147">
        <f t="shared" si="165"/>
        <v>4.5355192335226224</v>
      </c>
      <c r="CD147">
        <f t="shared" si="166"/>
        <v>4.7159824890205329E-2</v>
      </c>
      <c r="CE147">
        <f t="shared" si="167"/>
        <v>0.22448076647737736</v>
      </c>
      <c r="CF147">
        <f t="shared" si="168"/>
        <v>3.9345735859951216</v>
      </c>
      <c r="CG147">
        <f t="shared" si="169"/>
        <v>1.6685681135690317E-2</v>
      </c>
      <c r="CH147">
        <f t="shared" si="170"/>
        <v>6.457358599512153E-2</v>
      </c>
      <c r="CP147" s="4">
        <f t="shared" si="171"/>
        <v>3.8760482383257524</v>
      </c>
      <c r="CQ147">
        <f t="shared" si="172"/>
        <v>0.10483874403562302</v>
      </c>
      <c r="CR147">
        <f t="shared" si="173"/>
        <v>0.45395176167424767</v>
      </c>
      <c r="CS147">
        <f t="shared" si="174"/>
        <v>4.5780856453963263</v>
      </c>
      <c r="CT147">
        <f t="shared" si="175"/>
        <v>3.8217301387326354E-2</v>
      </c>
      <c r="CU147">
        <f t="shared" si="176"/>
        <v>0.18191435460367344</v>
      </c>
      <c r="CV147">
        <f t="shared" si="177"/>
        <v>3.7606987874466333</v>
      </c>
      <c r="CW147">
        <f t="shared" si="178"/>
        <v>2.824320737813095E-2</v>
      </c>
      <c r="CX147">
        <f t="shared" si="179"/>
        <v>0.10930121255336678</v>
      </c>
    </row>
    <row r="148" spans="1:102">
      <c r="A148">
        <v>2590</v>
      </c>
      <c r="B148">
        <v>1</v>
      </c>
      <c r="C148">
        <v>19</v>
      </c>
      <c r="D148">
        <v>10</v>
      </c>
      <c r="E148">
        <v>4.3099999999999996</v>
      </c>
      <c r="F148">
        <v>4.33</v>
      </c>
      <c r="G148">
        <v>3.73</v>
      </c>
      <c r="H148">
        <v>4.99</v>
      </c>
      <c r="I148">
        <v>4.76</v>
      </c>
      <c r="J148">
        <v>4.43</v>
      </c>
      <c r="K148">
        <v>3.97</v>
      </c>
      <c r="L148">
        <v>3.87</v>
      </c>
      <c r="M148">
        <v>3.79</v>
      </c>
      <c r="N148">
        <v>5.6836669999999998</v>
      </c>
      <c r="O148">
        <v>7.083666</v>
      </c>
      <c r="P148">
        <v>6.168666</v>
      </c>
      <c r="R148" s="4">
        <f t="shared" si="141"/>
        <v>4.4353862686422953</v>
      </c>
      <c r="S148">
        <f t="shared" si="124"/>
        <v>2.9091941680347042E-2</v>
      </c>
      <c r="T148">
        <f t="shared" si="139"/>
        <v>0.12538626864229574</v>
      </c>
      <c r="U148">
        <f t="shared" si="142"/>
        <v>4.8078817625000054</v>
      </c>
      <c r="V148">
        <f t="shared" si="126"/>
        <v>3.6496640781562083E-2</v>
      </c>
      <c r="W148">
        <f t="shared" si="127"/>
        <v>0.18211823749999478</v>
      </c>
      <c r="X148">
        <f t="shared" si="143"/>
        <v>4.162571526699903</v>
      </c>
      <c r="Y148">
        <f t="shared" si="128"/>
        <v>4.8506681788388628E-2</v>
      </c>
      <c r="Z148">
        <f t="shared" si="129"/>
        <v>0.19257152669990285</v>
      </c>
      <c r="AG148" s="4">
        <f t="shared" si="130"/>
        <v>4.3137505848201192</v>
      </c>
      <c r="AH148">
        <f t="shared" si="131"/>
        <v>8.7020529469131896E-4</v>
      </c>
      <c r="AI148">
        <f t="shared" si="140"/>
        <v>3.7505848201195846E-3</v>
      </c>
      <c r="AJ148">
        <f t="shared" si="133"/>
        <v>4.7364455024766148</v>
      </c>
      <c r="AK148">
        <f t="shared" si="134"/>
        <v>5.0812524553784655E-2</v>
      </c>
      <c r="AL148">
        <f t="shared" si="135"/>
        <v>0.25355449752338544</v>
      </c>
      <c r="AM148">
        <f t="shared" si="136"/>
        <v>4.1024478645480187</v>
      </c>
      <c r="AN148">
        <f t="shared" si="137"/>
        <v>3.3362182505798109E-2</v>
      </c>
      <c r="AO148">
        <f t="shared" si="138"/>
        <v>0.13244786454801849</v>
      </c>
      <c r="AV148" s="4">
        <f t="shared" si="144"/>
        <v>4.2062115638013342</v>
      </c>
      <c r="AW148">
        <f t="shared" si="145"/>
        <v>2.4080843665583621E-2</v>
      </c>
      <c r="AX148">
        <f t="shared" si="146"/>
        <v>0.1037884361986654</v>
      </c>
      <c r="AY148">
        <f t="shared" si="147"/>
        <v>4.6226014657075467</v>
      </c>
      <c r="AZ148">
        <f t="shared" si="148"/>
        <v>7.3626960780050793E-2</v>
      </c>
      <c r="BA148">
        <f t="shared" si="149"/>
        <v>0.3673985342924535</v>
      </c>
      <c r="BB148">
        <f t="shared" si="150"/>
        <v>3.9631973798306386</v>
      </c>
      <c r="BC148">
        <f t="shared" si="151"/>
        <v>1.713506339889576E-3</v>
      </c>
      <c r="BD148">
        <f t="shared" si="152"/>
        <v>6.8026201693616173E-3</v>
      </c>
      <c r="BK148" s="4">
        <f t="shared" si="153"/>
        <v>4.3283250203108183</v>
      </c>
      <c r="BL148">
        <f t="shared" si="154"/>
        <v>4.251744851698081E-3</v>
      </c>
      <c r="BM148">
        <f t="shared" si="155"/>
        <v>1.8325020310818729E-2</v>
      </c>
      <c r="BN148">
        <f t="shared" si="156"/>
        <v>4.6335109037262399</v>
      </c>
      <c r="BO148">
        <f t="shared" si="157"/>
        <v>7.1440700656064199E-2</v>
      </c>
      <c r="BP148">
        <f t="shared" si="158"/>
        <v>0.35648909627376035</v>
      </c>
      <c r="BQ148">
        <f t="shared" si="159"/>
        <v>3.9712019068349935</v>
      </c>
      <c r="BR148">
        <f t="shared" si="160"/>
        <v>3.0274731360033425E-4</v>
      </c>
      <c r="BS148">
        <f t="shared" si="161"/>
        <v>1.2019068349933271E-3</v>
      </c>
      <c r="BZ148" s="4">
        <f t="shared" si="162"/>
        <v>4.3283250203108183</v>
      </c>
      <c r="CA148">
        <f t="shared" si="163"/>
        <v>4.251744851698081E-3</v>
      </c>
      <c r="CB148">
        <f t="shared" si="164"/>
        <v>1.8325020310818729E-2</v>
      </c>
      <c r="CC148">
        <f t="shared" si="165"/>
        <v>4.6335109037262399</v>
      </c>
      <c r="CD148">
        <f t="shared" si="166"/>
        <v>7.1440700656064199E-2</v>
      </c>
      <c r="CE148">
        <f t="shared" si="167"/>
        <v>0.35648909627376035</v>
      </c>
      <c r="CF148">
        <f t="shared" si="168"/>
        <v>3.9712019068349935</v>
      </c>
      <c r="CG148">
        <f t="shared" si="169"/>
        <v>3.0274731360033425E-4</v>
      </c>
      <c r="CH148">
        <f t="shared" si="170"/>
        <v>1.2019068349933271E-3</v>
      </c>
      <c r="CP148" s="4">
        <f t="shared" si="171"/>
        <v>4.1429604221459764</v>
      </c>
      <c r="CQ148">
        <f t="shared" si="172"/>
        <v>3.8756282564738571E-2</v>
      </c>
      <c r="CR148">
        <f t="shared" si="173"/>
        <v>0.16703957785402324</v>
      </c>
      <c r="CS148">
        <f t="shared" si="174"/>
        <v>4.5844854768514409</v>
      </c>
      <c r="CT148">
        <f t="shared" si="175"/>
        <v>8.1265435500713287E-2</v>
      </c>
      <c r="CU148">
        <f t="shared" si="176"/>
        <v>0.40551452314855929</v>
      </c>
      <c r="CV148">
        <f t="shared" si="177"/>
        <v>3.7734022746510525</v>
      </c>
      <c r="CW148">
        <f t="shared" si="178"/>
        <v>4.9520837619382294E-2</v>
      </c>
      <c r="CX148">
        <f t="shared" si="179"/>
        <v>0.19659772534894771</v>
      </c>
    </row>
    <row r="149" spans="1:102">
      <c r="A149">
        <v>2595</v>
      </c>
      <c r="B149">
        <v>1</v>
      </c>
      <c r="C149">
        <v>19</v>
      </c>
      <c r="D149">
        <v>15</v>
      </c>
      <c r="E149">
        <v>3.88</v>
      </c>
      <c r="F149">
        <v>4.3099999999999996</v>
      </c>
      <c r="G149">
        <v>4.33</v>
      </c>
      <c r="H149">
        <v>4.24</v>
      </c>
      <c r="I149">
        <v>4.99</v>
      </c>
      <c r="J149">
        <v>4.76</v>
      </c>
      <c r="K149">
        <v>3.29</v>
      </c>
      <c r="L149">
        <v>3.97</v>
      </c>
      <c r="M149">
        <v>3.87</v>
      </c>
      <c r="N149">
        <v>5.7556669999999999</v>
      </c>
      <c r="O149">
        <v>6.7456670000000001</v>
      </c>
      <c r="P149">
        <v>5.67</v>
      </c>
      <c r="R149" s="4">
        <f t="shared" si="141"/>
        <v>4.422548692425317</v>
      </c>
      <c r="S149">
        <f t="shared" si="124"/>
        <v>0.13983213722301988</v>
      </c>
      <c r="T149">
        <f t="shared" si="139"/>
        <v>0.54254869242531711</v>
      </c>
      <c r="U149">
        <f t="shared" si="142"/>
        <v>4.9755714835492189</v>
      </c>
      <c r="V149">
        <f t="shared" si="126"/>
        <v>0.17348384045972137</v>
      </c>
      <c r="W149">
        <f t="shared" si="127"/>
        <v>0.73557148354921864</v>
      </c>
      <c r="X149">
        <f t="shared" si="143"/>
        <v>4.2290244998210778</v>
      </c>
      <c r="Y149">
        <f t="shared" si="128"/>
        <v>0.28541778110063154</v>
      </c>
      <c r="Z149">
        <f t="shared" si="129"/>
        <v>0.93902449982107772</v>
      </c>
      <c r="AG149" s="4">
        <f t="shared" si="130"/>
        <v>4.4089840715476161</v>
      </c>
      <c r="AH149">
        <f t="shared" si="131"/>
        <v>0.13633610091433407</v>
      </c>
      <c r="AI149">
        <f t="shared" si="140"/>
        <v>0.52898407154761617</v>
      </c>
      <c r="AJ149">
        <f t="shared" si="133"/>
        <v>4.9383882905622034</v>
      </c>
      <c r="AK149">
        <f t="shared" si="134"/>
        <v>0.16471421947221773</v>
      </c>
      <c r="AL149">
        <f t="shared" si="135"/>
        <v>0.6983882905622032</v>
      </c>
      <c r="AM149">
        <f t="shared" si="136"/>
        <v>4.1730877416201873</v>
      </c>
      <c r="AN149">
        <f t="shared" si="137"/>
        <v>0.26841572693622712</v>
      </c>
      <c r="AO149">
        <f t="shared" si="138"/>
        <v>0.88308774162018722</v>
      </c>
      <c r="AV149" s="4">
        <f t="shared" si="144"/>
        <v>4.3141262812066223</v>
      </c>
      <c r="AW149">
        <f t="shared" si="145"/>
        <v>0.11188821680583053</v>
      </c>
      <c r="AX149">
        <f t="shared" si="146"/>
        <v>0.43412628120662244</v>
      </c>
      <c r="AY149">
        <f t="shared" si="147"/>
        <v>4.8443742657345261</v>
      </c>
      <c r="AZ149">
        <f t="shared" si="148"/>
        <v>0.1425411004090863</v>
      </c>
      <c r="BA149">
        <f t="shared" si="149"/>
        <v>0.60437426573452591</v>
      </c>
      <c r="BB149">
        <f t="shared" si="150"/>
        <v>4.0774747236517044</v>
      </c>
      <c r="BC149">
        <f t="shared" si="151"/>
        <v>0.23935401934702261</v>
      </c>
      <c r="BD149">
        <f t="shared" si="152"/>
        <v>0.78747472365170434</v>
      </c>
      <c r="BK149" s="4">
        <f t="shared" si="153"/>
        <v>4.4244054433699107</v>
      </c>
      <c r="BL149">
        <f t="shared" si="154"/>
        <v>0.14031068128090485</v>
      </c>
      <c r="BM149">
        <f t="shared" si="155"/>
        <v>0.54440544336991081</v>
      </c>
      <c r="BN149">
        <f t="shared" si="156"/>
        <v>4.8509107832134264</v>
      </c>
      <c r="BO149">
        <f t="shared" si="157"/>
        <v>0.14408273188995899</v>
      </c>
      <c r="BP149">
        <f t="shared" si="158"/>
        <v>0.61091078321342618</v>
      </c>
      <c r="BQ149">
        <f t="shared" si="159"/>
        <v>4.0859401812299669</v>
      </c>
      <c r="BR149">
        <f t="shared" si="160"/>
        <v>0.24192710675682885</v>
      </c>
      <c r="BS149">
        <f t="shared" si="161"/>
        <v>0.7959401812299669</v>
      </c>
      <c r="BZ149" s="4">
        <f t="shared" si="162"/>
        <v>4.4244054433699107</v>
      </c>
      <c r="CA149">
        <f t="shared" si="163"/>
        <v>0.14031068128090485</v>
      </c>
      <c r="CB149">
        <f t="shared" si="164"/>
        <v>0.54440544336991081</v>
      </c>
      <c r="CC149">
        <f t="shared" si="165"/>
        <v>4.8509107832134264</v>
      </c>
      <c r="CD149">
        <f t="shared" si="166"/>
        <v>0.14408273188995899</v>
      </c>
      <c r="CE149">
        <f t="shared" si="167"/>
        <v>0.61091078321342618</v>
      </c>
      <c r="CF149">
        <f t="shared" si="168"/>
        <v>4.0859401812299669</v>
      </c>
      <c r="CG149">
        <f t="shared" si="169"/>
        <v>0.24192710675682885</v>
      </c>
      <c r="CH149">
        <f t="shared" si="170"/>
        <v>0.7959401812299669</v>
      </c>
      <c r="CP149" s="4">
        <f t="shared" si="171"/>
        <v>4.2874301273386575</v>
      </c>
      <c r="CQ149">
        <f t="shared" si="172"/>
        <v>0.10500776477800454</v>
      </c>
      <c r="CR149">
        <f t="shared" si="173"/>
        <v>0.40743012733865758</v>
      </c>
      <c r="CS149">
        <f t="shared" si="174"/>
        <v>4.833930504380481</v>
      </c>
      <c r="CT149">
        <f t="shared" si="175"/>
        <v>0.14007794914633981</v>
      </c>
      <c r="CU149">
        <f t="shared" si="176"/>
        <v>0.59393050438048078</v>
      </c>
      <c r="CV149">
        <f t="shared" si="177"/>
        <v>3.8681724237627981</v>
      </c>
      <c r="CW149">
        <f t="shared" si="178"/>
        <v>0.17573629901604806</v>
      </c>
      <c r="CX149">
        <f t="shared" si="179"/>
        <v>0.57817242376279809</v>
      </c>
    </row>
    <row r="150" spans="1:102">
      <c r="A150">
        <v>2600</v>
      </c>
      <c r="B150">
        <v>1</v>
      </c>
      <c r="C150">
        <v>19</v>
      </c>
      <c r="D150">
        <v>20</v>
      </c>
      <c r="E150">
        <v>4.45</v>
      </c>
      <c r="F150">
        <v>3.88</v>
      </c>
      <c r="G150">
        <v>4.3099999999999996</v>
      </c>
      <c r="H150">
        <v>5.08</v>
      </c>
      <c r="I150">
        <v>4.24</v>
      </c>
      <c r="J150">
        <v>4.99</v>
      </c>
      <c r="K150">
        <v>4.2</v>
      </c>
      <c r="L150">
        <v>3.29</v>
      </c>
      <c r="M150">
        <v>3.97</v>
      </c>
      <c r="N150">
        <v>5.1453340000000001</v>
      </c>
      <c r="O150">
        <v>6.2770000000000001</v>
      </c>
      <c r="P150">
        <v>5.6539999999999999</v>
      </c>
      <c r="R150" s="4">
        <f t="shared" si="141"/>
        <v>3.9785093297289733</v>
      </c>
      <c r="S150">
        <f t="shared" si="124"/>
        <v>0.10595295961146671</v>
      </c>
      <c r="T150">
        <f t="shared" si="139"/>
        <v>0.47149067027102687</v>
      </c>
      <c r="U150">
        <f t="shared" si="142"/>
        <v>4.2855992654451267</v>
      </c>
      <c r="V150">
        <f t="shared" si="126"/>
        <v>0.15637809735332153</v>
      </c>
      <c r="W150">
        <f t="shared" si="127"/>
        <v>0.79440073455487337</v>
      </c>
      <c r="X150">
        <f t="shared" si="143"/>
        <v>3.5951337895956801</v>
      </c>
      <c r="Y150">
        <f t="shared" si="128"/>
        <v>0.14401576438198097</v>
      </c>
      <c r="Z150">
        <f t="shared" si="129"/>
        <v>0.60486621040432009</v>
      </c>
      <c r="AG150" s="4">
        <f t="shared" si="130"/>
        <v>4.039261385402714</v>
      </c>
      <c r="AH150">
        <f t="shared" si="131"/>
        <v>9.2300812269053081E-2</v>
      </c>
      <c r="AI150">
        <f t="shared" si="140"/>
        <v>0.41073861459728622</v>
      </c>
      <c r="AJ150">
        <f t="shared" si="133"/>
        <v>4.3785937431304349</v>
      </c>
      <c r="AK150">
        <f t="shared" si="134"/>
        <v>0.13807209780896951</v>
      </c>
      <c r="AL150">
        <f t="shared" si="135"/>
        <v>0.70140625686956515</v>
      </c>
      <c r="AM150">
        <f t="shared" si="136"/>
        <v>3.6285449419409113</v>
      </c>
      <c r="AN150">
        <f t="shared" si="137"/>
        <v>0.13606072810930689</v>
      </c>
      <c r="AO150">
        <f t="shared" si="138"/>
        <v>0.57145505805908892</v>
      </c>
      <c r="AV150" s="4">
        <f t="shared" si="144"/>
        <v>3.9687150459423779</v>
      </c>
      <c r="AW150">
        <f t="shared" si="145"/>
        <v>0.10815392226013984</v>
      </c>
      <c r="AX150">
        <f t="shared" si="146"/>
        <v>0.48128495405762228</v>
      </c>
      <c r="AY150">
        <f t="shared" si="147"/>
        <v>4.2891257279027997</v>
      </c>
      <c r="AZ150">
        <f t="shared" si="148"/>
        <v>0.15568391183015756</v>
      </c>
      <c r="BA150">
        <f t="shared" si="149"/>
        <v>0.7908742720972004</v>
      </c>
      <c r="BB150">
        <f t="shared" si="150"/>
        <v>3.5031147662312705</v>
      </c>
      <c r="BC150">
        <f t="shared" si="151"/>
        <v>0.16592505565922136</v>
      </c>
      <c r="BD150">
        <f t="shared" si="152"/>
        <v>0.69688523376872968</v>
      </c>
      <c r="BK150" s="4">
        <f t="shared" si="153"/>
        <v>4.0526694506220995</v>
      </c>
      <c r="BL150">
        <f t="shared" si="154"/>
        <v>8.9287763905146214E-2</v>
      </c>
      <c r="BM150">
        <f t="shared" si="155"/>
        <v>0.39733054937790069</v>
      </c>
      <c r="BN150">
        <f t="shared" si="156"/>
        <v>4.3026904988182757</v>
      </c>
      <c r="BO150">
        <f t="shared" si="157"/>
        <v>0.15301368133498511</v>
      </c>
      <c r="BP150">
        <f t="shared" si="158"/>
        <v>0.77730950118172437</v>
      </c>
      <c r="BQ150">
        <f t="shared" si="159"/>
        <v>3.5082486238591635</v>
      </c>
      <c r="BR150">
        <f t="shared" si="160"/>
        <v>0.16470270860496111</v>
      </c>
      <c r="BS150">
        <f t="shared" si="161"/>
        <v>0.6917513761408367</v>
      </c>
      <c r="BZ150" s="4">
        <f t="shared" si="162"/>
        <v>4.0526694506220995</v>
      </c>
      <c r="CA150">
        <f t="shared" si="163"/>
        <v>8.9287763905146214E-2</v>
      </c>
      <c r="CB150">
        <f t="shared" si="164"/>
        <v>0.39733054937790069</v>
      </c>
      <c r="CC150">
        <f t="shared" si="165"/>
        <v>4.3026904988182757</v>
      </c>
      <c r="CD150">
        <f t="shared" si="166"/>
        <v>0.15301368133498511</v>
      </c>
      <c r="CE150">
        <f t="shared" si="167"/>
        <v>0.77730950118172437</v>
      </c>
      <c r="CF150">
        <f t="shared" si="168"/>
        <v>3.5082486238591635</v>
      </c>
      <c r="CG150">
        <f t="shared" si="169"/>
        <v>0.16470270860496111</v>
      </c>
      <c r="CH150">
        <f t="shared" si="170"/>
        <v>0.6917513761408367</v>
      </c>
      <c r="CP150" s="4">
        <f t="shared" si="171"/>
        <v>3.7054542672802597</v>
      </c>
      <c r="CQ150">
        <f t="shared" si="172"/>
        <v>0.16731364780218885</v>
      </c>
      <c r="CR150">
        <f t="shared" si="173"/>
        <v>0.74454573271974045</v>
      </c>
      <c r="CS150">
        <f t="shared" si="174"/>
        <v>4.2302583091295283</v>
      </c>
      <c r="CT150">
        <f t="shared" si="175"/>
        <v>0.16727198639182517</v>
      </c>
      <c r="CU150">
        <f t="shared" si="176"/>
        <v>0.8497416908704718</v>
      </c>
      <c r="CV150">
        <f t="shared" si="177"/>
        <v>3.3219106152684503</v>
      </c>
      <c r="CW150">
        <f t="shared" si="178"/>
        <v>0.20906890112655949</v>
      </c>
      <c r="CX150">
        <f t="shared" si="179"/>
        <v>0.87808938473154985</v>
      </c>
    </row>
    <row r="151" spans="1:102">
      <c r="A151">
        <v>2605</v>
      </c>
      <c r="B151">
        <v>1</v>
      </c>
      <c r="C151">
        <v>19</v>
      </c>
      <c r="D151">
        <v>25</v>
      </c>
      <c r="E151">
        <v>3.56</v>
      </c>
      <c r="F151">
        <v>4.45</v>
      </c>
      <c r="G151">
        <v>3.88</v>
      </c>
      <c r="H151">
        <v>4.1900000000000004</v>
      </c>
      <c r="I151">
        <v>5.08</v>
      </c>
      <c r="J151">
        <v>4.24</v>
      </c>
      <c r="K151">
        <v>3.24</v>
      </c>
      <c r="L151">
        <v>4.2</v>
      </c>
      <c r="M151">
        <v>3.29</v>
      </c>
      <c r="N151">
        <v>4.5839999999999996</v>
      </c>
      <c r="O151">
        <v>5.4359999999999999</v>
      </c>
      <c r="P151">
        <v>4.8626670000000001</v>
      </c>
      <c r="R151" s="4">
        <f t="shared" si="141"/>
        <v>4.4604322259448361</v>
      </c>
      <c r="S151">
        <f t="shared" si="124"/>
        <v>0.25293040054630228</v>
      </c>
      <c r="T151">
        <f t="shared" si="139"/>
        <v>0.90043222594483607</v>
      </c>
      <c r="U151">
        <f t="shared" si="142"/>
        <v>4.997831466832297</v>
      </c>
      <c r="V151">
        <f t="shared" si="126"/>
        <v>0.19279987275233806</v>
      </c>
      <c r="W151">
        <f t="shared" si="127"/>
        <v>0.80783146683229656</v>
      </c>
      <c r="X151">
        <f t="shared" si="143"/>
        <v>4.3564578760565693</v>
      </c>
      <c r="Y151">
        <f t="shared" si="128"/>
        <v>0.34458576421499043</v>
      </c>
      <c r="Z151">
        <f t="shared" si="129"/>
        <v>1.1164578760565691</v>
      </c>
      <c r="AG151" s="4">
        <f t="shared" si="130"/>
        <v>4.3584932391284381</v>
      </c>
      <c r="AH151">
        <f t="shared" si="131"/>
        <v>0.2242958536877635</v>
      </c>
      <c r="AI151">
        <f t="shared" si="140"/>
        <v>0.79849323912843806</v>
      </c>
      <c r="AJ151">
        <f t="shared" si="133"/>
        <v>4.8798419657765857</v>
      </c>
      <c r="AK151">
        <f t="shared" si="134"/>
        <v>0.16464008729751436</v>
      </c>
      <c r="AL151">
        <f t="shared" si="135"/>
        <v>0.6898419657765853</v>
      </c>
      <c r="AM151">
        <f t="shared" si="136"/>
        <v>4.2224877116887178</v>
      </c>
      <c r="AN151">
        <f t="shared" si="137"/>
        <v>0.3032369480520733</v>
      </c>
      <c r="AO151">
        <f t="shared" si="138"/>
        <v>0.98248771168871762</v>
      </c>
      <c r="AV151" s="4">
        <f t="shared" si="144"/>
        <v>4.3324009856112671</v>
      </c>
      <c r="AW151">
        <f t="shared" si="145"/>
        <v>0.21696656899192893</v>
      </c>
      <c r="AX151">
        <f t="shared" si="146"/>
        <v>0.77240098561126702</v>
      </c>
      <c r="AY151">
        <f t="shared" si="147"/>
        <v>4.8441306372817214</v>
      </c>
      <c r="AZ151">
        <f t="shared" si="148"/>
        <v>0.15611709720327471</v>
      </c>
      <c r="BA151">
        <f t="shared" si="149"/>
        <v>0.65413063728172105</v>
      </c>
      <c r="BB151">
        <f t="shared" si="150"/>
        <v>4.1840853267021538</v>
      </c>
      <c r="BC151">
        <f t="shared" si="151"/>
        <v>0.29138436009325724</v>
      </c>
      <c r="BD151">
        <f t="shared" si="152"/>
        <v>0.94408532670215362</v>
      </c>
      <c r="BK151" s="4">
        <f t="shared" si="153"/>
        <v>4.3600469278085381</v>
      </c>
      <c r="BL151">
        <f t="shared" si="154"/>
        <v>0.22473228309228596</v>
      </c>
      <c r="BM151">
        <f t="shared" si="155"/>
        <v>0.80004692780853803</v>
      </c>
      <c r="BN151">
        <f t="shared" si="156"/>
        <v>4.8309140096903658</v>
      </c>
      <c r="BO151">
        <f t="shared" si="157"/>
        <v>0.15296277080915641</v>
      </c>
      <c r="BP151">
        <f t="shared" si="158"/>
        <v>0.64091400969036538</v>
      </c>
      <c r="BQ151">
        <f t="shared" si="159"/>
        <v>4.1934320528675109</v>
      </c>
      <c r="BR151">
        <f t="shared" si="160"/>
        <v>0.29426915211960203</v>
      </c>
      <c r="BS151">
        <f t="shared" si="161"/>
        <v>0.95343205286751065</v>
      </c>
      <c r="BZ151" s="4">
        <f t="shared" si="162"/>
        <v>4.3600469278085381</v>
      </c>
      <c r="CA151">
        <f t="shared" si="163"/>
        <v>0.22473228309228596</v>
      </c>
      <c r="CB151">
        <f t="shared" si="164"/>
        <v>0.80004692780853803</v>
      </c>
      <c r="CC151">
        <f t="shared" si="165"/>
        <v>4.8309140096903658</v>
      </c>
      <c r="CD151">
        <f t="shared" si="166"/>
        <v>0.15296277080915641</v>
      </c>
      <c r="CE151">
        <f t="shared" si="167"/>
        <v>0.64091400969036538</v>
      </c>
      <c r="CF151">
        <f t="shared" si="168"/>
        <v>4.1934320528675109</v>
      </c>
      <c r="CG151">
        <f t="shared" si="169"/>
        <v>0.29426915211960203</v>
      </c>
      <c r="CH151">
        <f t="shared" si="170"/>
        <v>0.95343205286751065</v>
      </c>
      <c r="CP151" s="4">
        <f t="shared" si="171"/>
        <v>4.4230249486282736</v>
      </c>
      <c r="CQ151">
        <f t="shared" si="172"/>
        <v>0.24242273837872852</v>
      </c>
      <c r="CR151">
        <f t="shared" si="173"/>
        <v>0.8630249486282735</v>
      </c>
      <c r="CS151">
        <f t="shared" si="174"/>
        <v>4.8964118564791663</v>
      </c>
      <c r="CT151">
        <f t="shared" si="175"/>
        <v>0.16859471515015892</v>
      </c>
      <c r="CU151">
        <f t="shared" si="176"/>
        <v>0.70641185647916593</v>
      </c>
      <c r="CV151">
        <f t="shared" si="177"/>
        <v>3.969675044707921</v>
      </c>
      <c r="CW151">
        <f t="shared" si="178"/>
        <v>0.2252083471320743</v>
      </c>
      <c r="CX151">
        <f t="shared" si="179"/>
        <v>0.72967504470792077</v>
      </c>
    </row>
    <row r="152" spans="1:102">
      <c r="A152">
        <v>2610</v>
      </c>
      <c r="B152">
        <v>1</v>
      </c>
      <c r="C152">
        <v>19</v>
      </c>
      <c r="D152">
        <v>30</v>
      </c>
      <c r="E152">
        <v>4.18</v>
      </c>
      <c r="F152">
        <v>3.56</v>
      </c>
      <c r="G152">
        <v>4.45</v>
      </c>
      <c r="H152">
        <v>4.6100000000000003</v>
      </c>
      <c r="I152">
        <v>4.1900000000000004</v>
      </c>
      <c r="J152">
        <v>5.08</v>
      </c>
      <c r="K152">
        <v>3.66</v>
      </c>
      <c r="L152">
        <v>3.24</v>
      </c>
      <c r="M152">
        <v>4.2</v>
      </c>
      <c r="N152">
        <v>4.5083330000000004</v>
      </c>
      <c r="O152">
        <v>5.1136670000000004</v>
      </c>
      <c r="P152">
        <v>4.3533330000000001</v>
      </c>
      <c r="R152" s="4">
        <f t="shared" si="141"/>
        <v>3.6338300307980878</v>
      </c>
      <c r="S152">
        <f t="shared" si="124"/>
        <v>0.13066267205787369</v>
      </c>
      <c r="T152">
        <f t="shared" si="139"/>
        <v>0.54616996920191196</v>
      </c>
      <c r="U152">
        <f t="shared" si="142"/>
        <v>4.1419429074140135</v>
      </c>
      <c r="V152">
        <f t="shared" si="126"/>
        <v>0.10153082268676503</v>
      </c>
      <c r="W152">
        <f t="shared" si="127"/>
        <v>0.46805709258598682</v>
      </c>
      <c r="X152">
        <f t="shared" si="143"/>
        <v>3.4429124986981603</v>
      </c>
      <c r="Y152">
        <f t="shared" si="128"/>
        <v>5.9313524945857878E-2</v>
      </c>
      <c r="Z152">
        <f t="shared" si="129"/>
        <v>0.21708750130183985</v>
      </c>
      <c r="AG152" s="4">
        <f t="shared" si="130"/>
        <v>3.7793170919993546</v>
      </c>
      <c r="AH152">
        <f t="shared" si="131"/>
        <v>9.5857155024077781E-2</v>
      </c>
      <c r="AI152">
        <f t="shared" si="140"/>
        <v>0.4006829080006451</v>
      </c>
      <c r="AJ152">
        <f t="shared" si="133"/>
        <v>4.2746019016041261</v>
      </c>
      <c r="AK152">
        <f t="shared" si="134"/>
        <v>7.2754468198671193E-2</v>
      </c>
      <c r="AL152">
        <f t="shared" si="135"/>
        <v>0.3353980983958742</v>
      </c>
      <c r="AM152">
        <f t="shared" si="136"/>
        <v>3.5213862327678362</v>
      </c>
      <c r="AN152">
        <f t="shared" si="137"/>
        <v>3.7872613997858989E-2</v>
      </c>
      <c r="AO152">
        <f t="shared" si="138"/>
        <v>0.1386137672321639</v>
      </c>
      <c r="AV152" s="4">
        <f t="shared" si="144"/>
        <v>3.7436195136946888</v>
      </c>
      <c r="AW152">
        <f t="shared" si="145"/>
        <v>0.10439724552758635</v>
      </c>
      <c r="AX152">
        <f t="shared" si="146"/>
        <v>0.4363804863053109</v>
      </c>
      <c r="AY152">
        <f t="shared" si="147"/>
        <v>4.2268893477423388</v>
      </c>
      <c r="AZ152">
        <f t="shared" si="148"/>
        <v>8.3104262962616374E-2</v>
      </c>
      <c r="BA152">
        <f t="shared" si="149"/>
        <v>0.3831106522576615</v>
      </c>
      <c r="BB152">
        <f t="shared" si="150"/>
        <v>3.483286848629576</v>
      </c>
      <c r="BC152">
        <f t="shared" si="151"/>
        <v>4.8282281795197834E-2</v>
      </c>
      <c r="BD152">
        <f t="shared" si="152"/>
        <v>0.17671315137042409</v>
      </c>
      <c r="BK152" s="4">
        <f t="shared" si="153"/>
        <v>3.7892426948925495</v>
      </c>
      <c r="BL152">
        <f t="shared" si="154"/>
        <v>9.3482608877380441E-2</v>
      </c>
      <c r="BM152">
        <f t="shared" si="155"/>
        <v>0.39075730510745021</v>
      </c>
      <c r="BN152">
        <f t="shared" si="156"/>
        <v>4.2300599852413692</v>
      </c>
      <c r="BO152">
        <f t="shared" si="157"/>
        <v>8.2416489101655346E-2</v>
      </c>
      <c r="BP152">
        <f t="shared" si="158"/>
        <v>0.37994001475863115</v>
      </c>
      <c r="BQ152">
        <f t="shared" si="159"/>
        <v>3.4849216505560974</v>
      </c>
      <c r="BR152">
        <f t="shared" si="160"/>
        <v>4.7835614602159224E-2</v>
      </c>
      <c r="BS152">
        <f t="shared" si="161"/>
        <v>0.17507834944390277</v>
      </c>
      <c r="BZ152" s="4">
        <f t="shared" si="162"/>
        <v>3.7892426948925495</v>
      </c>
      <c r="CA152">
        <f t="shared" si="163"/>
        <v>9.3482608877380441E-2</v>
      </c>
      <c r="CB152">
        <f t="shared" si="164"/>
        <v>0.39075730510745021</v>
      </c>
      <c r="CC152">
        <f t="shared" si="165"/>
        <v>4.2300599852413692</v>
      </c>
      <c r="CD152">
        <f t="shared" si="166"/>
        <v>8.2416489101655346E-2</v>
      </c>
      <c r="CE152">
        <f t="shared" si="167"/>
        <v>0.37994001475863115</v>
      </c>
      <c r="CF152">
        <f t="shared" si="168"/>
        <v>3.4849216505560974</v>
      </c>
      <c r="CG152">
        <f t="shared" si="169"/>
        <v>4.7835614602159224E-2</v>
      </c>
      <c r="CH152">
        <f t="shared" si="170"/>
        <v>0.17507834944390277</v>
      </c>
      <c r="CP152" s="4">
        <f t="shared" si="171"/>
        <v>3.5573591481791453</v>
      </c>
      <c r="CQ152">
        <f t="shared" si="172"/>
        <v>0.14895714158393647</v>
      </c>
      <c r="CR152">
        <f t="shared" si="173"/>
        <v>0.62264085182085438</v>
      </c>
      <c r="CS152">
        <f t="shared" si="174"/>
        <v>4.1614487935429754</v>
      </c>
      <c r="CT152">
        <f t="shared" si="175"/>
        <v>9.7299610945124709E-2</v>
      </c>
      <c r="CU152">
        <f t="shared" si="176"/>
        <v>0.44855120645702495</v>
      </c>
      <c r="CV152">
        <f t="shared" si="177"/>
        <v>3.3156859529419105</v>
      </c>
      <c r="CW152">
        <f t="shared" si="178"/>
        <v>9.4074876245379691E-2</v>
      </c>
      <c r="CX152">
        <f t="shared" si="179"/>
        <v>0.34431404705808966</v>
      </c>
    </row>
    <row r="153" spans="1:102">
      <c r="A153">
        <v>2615</v>
      </c>
      <c r="B153">
        <v>1</v>
      </c>
      <c r="C153">
        <v>19</v>
      </c>
      <c r="D153">
        <v>35</v>
      </c>
      <c r="E153">
        <v>3.73</v>
      </c>
      <c r="F153">
        <v>4.18</v>
      </c>
      <c r="G153">
        <v>3.56</v>
      </c>
      <c r="H153">
        <v>4.2300000000000004</v>
      </c>
      <c r="I153">
        <v>4.6100000000000003</v>
      </c>
      <c r="J153">
        <v>4.1900000000000004</v>
      </c>
      <c r="K153">
        <v>3.39</v>
      </c>
      <c r="L153">
        <v>3.66</v>
      </c>
      <c r="M153">
        <v>3.24</v>
      </c>
      <c r="N153">
        <v>4.322667</v>
      </c>
      <c r="O153">
        <v>4.8413329999999997</v>
      </c>
      <c r="P153">
        <v>3.851334</v>
      </c>
      <c r="R153" s="4">
        <f t="shared" si="141"/>
        <v>4.1911069729766552</v>
      </c>
      <c r="S153">
        <f t="shared" si="124"/>
        <v>0.12362117237980035</v>
      </c>
      <c r="T153">
        <f t="shared" si="139"/>
        <v>0.46110697297665526</v>
      </c>
      <c r="U153">
        <f t="shared" si="142"/>
        <v>4.5540471469257824</v>
      </c>
      <c r="V153">
        <f t="shared" si="126"/>
        <v>7.6606890526189575E-2</v>
      </c>
      <c r="W153">
        <f t="shared" si="127"/>
        <v>0.32404714692578196</v>
      </c>
      <c r="X153">
        <f t="shared" si="143"/>
        <v>3.7959146298516639</v>
      </c>
      <c r="Y153">
        <f t="shared" si="128"/>
        <v>0.11973882886479759</v>
      </c>
      <c r="Z153">
        <f t="shared" si="129"/>
        <v>0.40591462985166382</v>
      </c>
      <c r="AG153" s="4">
        <f t="shared" si="130"/>
        <v>4.08026245856394</v>
      </c>
      <c r="AH153">
        <f t="shared" si="131"/>
        <v>9.3904144387115279E-2</v>
      </c>
      <c r="AI153">
        <f t="shared" si="140"/>
        <v>0.35026245856394</v>
      </c>
      <c r="AJ153">
        <f t="shared" si="133"/>
        <v>4.4867358759156808</v>
      </c>
      <c r="AK153">
        <f t="shared" si="134"/>
        <v>6.0694060500160837E-2</v>
      </c>
      <c r="AL153">
        <f t="shared" si="135"/>
        <v>0.25673587591568037</v>
      </c>
      <c r="AM153">
        <f t="shared" si="136"/>
        <v>3.7184271665723005</v>
      </c>
      <c r="AN153">
        <f t="shared" si="137"/>
        <v>9.6881170080324611E-2</v>
      </c>
      <c r="AO153">
        <f t="shared" si="138"/>
        <v>0.32842716657230042</v>
      </c>
      <c r="AV153" s="4">
        <f t="shared" si="144"/>
        <v>4.0520852825947111</v>
      </c>
      <c r="AW153">
        <f t="shared" si="145"/>
        <v>8.6349941714399775E-2</v>
      </c>
      <c r="AX153">
        <f t="shared" si="146"/>
        <v>0.32208528259471114</v>
      </c>
      <c r="AY153">
        <f t="shared" si="147"/>
        <v>4.4603972952543387</v>
      </c>
      <c r="AZ153">
        <f t="shared" si="148"/>
        <v>5.446744568660479E-2</v>
      </c>
      <c r="BA153">
        <f t="shared" si="149"/>
        <v>0.23039729525433827</v>
      </c>
      <c r="BB153">
        <f t="shared" si="150"/>
        <v>3.7210366795507785</v>
      </c>
      <c r="BC153">
        <f t="shared" si="151"/>
        <v>9.7650937920583603E-2</v>
      </c>
      <c r="BD153">
        <f t="shared" si="152"/>
        <v>0.33103667955077842</v>
      </c>
      <c r="BK153" s="4">
        <f t="shared" si="153"/>
        <v>4.0819194923530473</v>
      </c>
      <c r="BL153">
        <f t="shared" si="154"/>
        <v>9.4348389370790167E-2</v>
      </c>
      <c r="BM153">
        <f t="shared" si="155"/>
        <v>0.35191949235304731</v>
      </c>
      <c r="BN153">
        <f t="shared" si="156"/>
        <v>4.4531163002983556</v>
      </c>
      <c r="BO153">
        <f t="shared" si="157"/>
        <v>5.2746170283299088E-2</v>
      </c>
      <c r="BP153">
        <f t="shared" si="158"/>
        <v>0.22311630029835516</v>
      </c>
      <c r="BQ153">
        <f t="shared" si="159"/>
        <v>3.729118763461412</v>
      </c>
      <c r="BR153">
        <f t="shared" si="160"/>
        <v>0.10003503346944304</v>
      </c>
      <c r="BS153">
        <f t="shared" si="161"/>
        <v>0.3391187634614119</v>
      </c>
      <c r="BZ153" s="4">
        <f t="shared" si="162"/>
        <v>4.0819194923530473</v>
      </c>
      <c r="CA153">
        <f t="shared" si="163"/>
        <v>9.4348389370790167E-2</v>
      </c>
      <c r="CB153">
        <f t="shared" si="164"/>
        <v>0.35191949235304731</v>
      </c>
      <c r="CC153">
        <f t="shared" si="165"/>
        <v>4.4531163002983556</v>
      </c>
      <c r="CD153">
        <f t="shared" si="166"/>
        <v>5.2746170283299088E-2</v>
      </c>
      <c r="CE153">
        <f t="shared" si="167"/>
        <v>0.22311630029835516</v>
      </c>
      <c r="CF153">
        <f t="shared" si="168"/>
        <v>3.729118763461412</v>
      </c>
      <c r="CG153">
        <f t="shared" si="169"/>
        <v>0.10003503346944304</v>
      </c>
      <c r="CH153">
        <f t="shared" si="170"/>
        <v>0.3391187634614119</v>
      </c>
      <c r="CP153" s="4">
        <f t="shared" si="171"/>
        <v>4.0112741093543542</v>
      </c>
      <c r="CQ153">
        <f t="shared" si="172"/>
        <v>7.5408608405993102E-2</v>
      </c>
      <c r="CR153">
        <f t="shared" si="173"/>
        <v>0.28127410935435426</v>
      </c>
      <c r="CS153">
        <f t="shared" si="174"/>
        <v>4.4479876211129108</v>
      </c>
      <c r="CT153">
        <f t="shared" si="175"/>
        <v>5.153371657515611E-2</v>
      </c>
      <c r="CU153">
        <f t="shared" si="176"/>
        <v>0.21798762111291037</v>
      </c>
      <c r="CV153">
        <f t="shared" si="177"/>
        <v>3.5161506005104415</v>
      </c>
      <c r="CW153">
        <f t="shared" si="178"/>
        <v>3.721256652225409E-2</v>
      </c>
      <c r="CX153">
        <f t="shared" si="179"/>
        <v>0.12615060051044136</v>
      </c>
    </row>
    <row r="154" spans="1:102">
      <c r="A154">
        <v>2620</v>
      </c>
      <c r="B154">
        <v>1</v>
      </c>
      <c r="C154">
        <v>19</v>
      </c>
      <c r="D154">
        <v>40</v>
      </c>
      <c r="E154">
        <v>3.69</v>
      </c>
      <c r="F154">
        <v>3.73</v>
      </c>
      <c r="G154">
        <v>4.18</v>
      </c>
      <c r="H154">
        <v>4.1100000000000003</v>
      </c>
      <c r="I154">
        <v>4.2300000000000004</v>
      </c>
      <c r="J154">
        <v>4.6100000000000003</v>
      </c>
      <c r="K154">
        <v>3.24</v>
      </c>
      <c r="L154">
        <v>3.39</v>
      </c>
      <c r="M154">
        <v>3.66</v>
      </c>
      <c r="N154">
        <v>4.1059999999999999</v>
      </c>
      <c r="O154">
        <v>4.7073340000000004</v>
      </c>
      <c r="P154">
        <v>3.867667</v>
      </c>
      <c r="R154" s="4">
        <f t="shared" si="141"/>
        <v>3.7592725145914789</v>
      </c>
      <c r="S154">
        <f t="shared" si="124"/>
        <v>1.8773039184682653E-2</v>
      </c>
      <c r="T154">
        <f t="shared" si="139"/>
        <v>6.9272514591478984E-2</v>
      </c>
      <c r="U154">
        <f t="shared" si="142"/>
        <v>4.1763725074842704</v>
      </c>
      <c r="V154">
        <f t="shared" si="126"/>
        <v>1.6149028584980542E-2</v>
      </c>
      <c r="W154">
        <f t="shared" si="127"/>
        <v>6.6372507484270038E-2</v>
      </c>
      <c r="X154">
        <f t="shared" si="143"/>
        <v>3.5316646118641386</v>
      </c>
      <c r="Y154">
        <f t="shared" si="128"/>
        <v>9.0019941933376035E-2</v>
      </c>
      <c r="Z154">
        <f t="shared" si="129"/>
        <v>0.29166461186413839</v>
      </c>
      <c r="AG154" s="4">
        <f t="shared" si="130"/>
        <v>3.8340565520278158</v>
      </c>
      <c r="AH154">
        <f t="shared" si="131"/>
        <v>3.9039715996698067E-2</v>
      </c>
      <c r="AI154">
        <f t="shared" si="140"/>
        <v>0.14405655202781587</v>
      </c>
      <c r="AJ154">
        <f t="shared" si="133"/>
        <v>4.2363400002710687</v>
      </c>
      <c r="AK154">
        <f t="shared" si="134"/>
        <v>3.0739659433349973E-2</v>
      </c>
      <c r="AL154">
        <f t="shared" si="135"/>
        <v>0.1263400002710684</v>
      </c>
      <c r="AM154">
        <f t="shared" si="136"/>
        <v>3.5396243407595236</v>
      </c>
      <c r="AN154">
        <f t="shared" si="137"/>
        <v>9.2476648382568943E-2</v>
      </c>
      <c r="AO154">
        <f t="shared" si="138"/>
        <v>0.29962434075952338</v>
      </c>
      <c r="AV154" s="4">
        <f t="shared" si="144"/>
        <v>3.8228413271489998</v>
      </c>
      <c r="AW154">
        <f t="shared" si="145"/>
        <v>3.6000359660975575E-2</v>
      </c>
      <c r="AX154">
        <f t="shared" si="146"/>
        <v>0.13284132714899988</v>
      </c>
      <c r="AY154">
        <f t="shared" si="147"/>
        <v>4.2085003529681568</v>
      </c>
      <c r="AZ154">
        <f t="shared" si="148"/>
        <v>2.3966022619989417E-2</v>
      </c>
      <c r="BA154">
        <f t="shared" si="149"/>
        <v>9.8500352968156513E-2</v>
      </c>
      <c r="BB154">
        <f t="shared" si="150"/>
        <v>3.5319483744729405</v>
      </c>
      <c r="BC154">
        <f t="shared" si="151"/>
        <v>9.0107522985475391E-2</v>
      </c>
      <c r="BD154">
        <f t="shared" si="152"/>
        <v>0.29194837447294031</v>
      </c>
      <c r="BK154" s="4">
        <f t="shared" si="153"/>
        <v>3.8379707997339221</v>
      </c>
      <c r="BL154">
        <f t="shared" si="154"/>
        <v>4.0100487732770224E-2</v>
      </c>
      <c r="BM154">
        <f t="shared" si="155"/>
        <v>0.14797079973392213</v>
      </c>
      <c r="BN154">
        <f t="shared" si="156"/>
        <v>4.204602667315636</v>
      </c>
      <c r="BO154">
        <f t="shared" si="157"/>
        <v>2.3017680612076815E-2</v>
      </c>
      <c r="BP154">
        <f t="shared" si="158"/>
        <v>9.4602667315635713E-2</v>
      </c>
      <c r="BQ154">
        <f t="shared" si="159"/>
        <v>3.5359537943916499</v>
      </c>
      <c r="BR154">
        <f t="shared" si="160"/>
        <v>9.1343763701126443E-2</v>
      </c>
      <c r="BS154">
        <f t="shared" si="161"/>
        <v>0.2959537943916497</v>
      </c>
      <c r="BZ154" s="4">
        <f t="shared" si="162"/>
        <v>3.8379707997339221</v>
      </c>
      <c r="CA154">
        <f t="shared" si="163"/>
        <v>4.0100487732770224E-2</v>
      </c>
      <c r="CB154">
        <f t="shared" si="164"/>
        <v>0.14797079973392213</v>
      </c>
      <c r="CC154">
        <f t="shared" si="165"/>
        <v>4.204602667315636</v>
      </c>
      <c r="CD154">
        <f t="shared" si="166"/>
        <v>2.3017680612076815E-2</v>
      </c>
      <c r="CE154">
        <f t="shared" si="167"/>
        <v>9.4602667315635713E-2</v>
      </c>
      <c r="CF154">
        <f t="shared" si="168"/>
        <v>3.5359537943916499</v>
      </c>
      <c r="CG154">
        <f t="shared" si="169"/>
        <v>9.1343763701126443E-2</v>
      </c>
      <c r="CH154">
        <f t="shared" si="170"/>
        <v>0.2959537943916497</v>
      </c>
      <c r="CP154" s="4">
        <f t="shared" si="171"/>
        <v>3.6845250697040917</v>
      </c>
      <c r="CQ154">
        <f t="shared" si="172"/>
        <v>1.4837209474006198E-3</v>
      </c>
      <c r="CR154">
        <f t="shared" si="173"/>
        <v>5.4749302959082868E-3</v>
      </c>
      <c r="CS154">
        <f t="shared" si="174"/>
        <v>4.1998424322687518</v>
      </c>
      <c r="CT154">
        <f t="shared" si="175"/>
        <v>2.1859472571472367E-2</v>
      </c>
      <c r="CU154">
        <f t="shared" si="176"/>
        <v>8.9842432268751438E-2</v>
      </c>
      <c r="CV154">
        <f t="shared" si="177"/>
        <v>3.3572268356044921</v>
      </c>
      <c r="CW154">
        <f t="shared" si="178"/>
        <v>3.6181122100151814E-2</v>
      </c>
      <c r="CX154">
        <f t="shared" si="179"/>
        <v>0.11722683560449187</v>
      </c>
    </row>
    <row r="155" spans="1:102">
      <c r="A155">
        <v>2625</v>
      </c>
      <c r="B155">
        <v>1</v>
      </c>
      <c r="C155">
        <v>19</v>
      </c>
      <c r="D155">
        <v>45</v>
      </c>
      <c r="E155">
        <v>3.51</v>
      </c>
      <c r="F155">
        <v>3.69</v>
      </c>
      <c r="G155">
        <v>3.73</v>
      </c>
      <c r="H155">
        <v>4.12</v>
      </c>
      <c r="I155">
        <v>4.1100000000000003</v>
      </c>
      <c r="J155">
        <v>4.2300000000000004</v>
      </c>
      <c r="K155">
        <v>3.4</v>
      </c>
      <c r="L155">
        <v>3.24</v>
      </c>
      <c r="M155">
        <v>3.39</v>
      </c>
      <c r="N155">
        <v>3.7113339999999999</v>
      </c>
      <c r="O155">
        <v>4.3073329999999999</v>
      </c>
      <c r="P155">
        <v>3.5136669999999999</v>
      </c>
      <c r="R155" s="4">
        <f t="shared" si="141"/>
        <v>3.6916609037933363</v>
      </c>
      <c r="S155">
        <f t="shared" si="124"/>
        <v>5.1755243245964831E-2</v>
      </c>
      <c r="T155">
        <f t="shared" si="139"/>
        <v>0.18166090379333655</v>
      </c>
      <c r="U155">
        <f t="shared" si="142"/>
        <v>4.0526874963773931</v>
      </c>
      <c r="V155">
        <f t="shared" si="126"/>
        <v>1.6337986316166744E-2</v>
      </c>
      <c r="W155">
        <f t="shared" si="127"/>
        <v>6.7312503622606989E-2</v>
      </c>
      <c r="X155">
        <f t="shared" si="143"/>
        <v>3.3706774415341525</v>
      </c>
      <c r="Y155">
        <f t="shared" si="128"/>
        <v>8.6242819017198283E-3</v>
      </c>
      <c r="Z155">
        <f t="shared" si="129"/>
        <v>2.9322558465847415E-2</v>
      </c>
      <c r="AG155" s="4">
        <f t="shared" si="130"/>
        <v>3.6984512404782248</v>
      </c>
      <c r="AH155">
        <f t="shared" si="131"/>
        <v>5.3689812102058421E-2</v>
      </c>
      <c r="AI155">
        <f t="shared" si="140"/>
        <v>0.18845124047822503</v>
      </c>
      <c r="AJ155">
        <f t="shared" si="133"/>
        <v>4.0711003464202982</v>
      </c>
      <c r="AK155">
        <f t="shared" si="134"/>
        <v>1.1868847956238335E-2</v>
      </c>
      <c r="AL155">
        <f t="shared" si="135"/>
        <v>4.889965357970194E-2</v>
      </c>
      <c r="AM155">
        <f t="shared" si="136"/>
        <v>3.3626178717197921</v>
      </c>
      <c r="AN155">
        <f t="shared" si="137"/>
        <v>1.0994743611825829E-2</v>
      </c>
      <c r="AO155">
        <f t="shared" si="138"/>
        <v>3.7382128280207816E-2</v>
      </c>
      <c r="AV155" s="4">
        <f t="shared" si="144"/>
        <v>3.6982525624132445</v>
      </c>
      <c r="AW155">
        <f t="shared" si="145"/>
        <v>5.3633208664742089E-2</v>
      </c>
      <c r="AX155">
        <f t="shared" si="146"/>
        <v>0.18825256241324473</v>
      </c>
      <c r="AY155">
        <f t="shared" si="147"/>
        <v>4.0545049045492911</v>
      </c>
      <c r="AZ155">
        <f t="shared" si="148"/>
        <v>1.5896867827841984E-2</v>
      </c>
      <c r="BA155">
        <f t="shared" si="149"/>
        <v>6.5495095450708973E-2</v>
      </c>
      <c r="BB155">
        <f t="shared" si="150"/>
        <v>3.367761639288696</v>
      </c>
      <c r="BC155">
        <f t="shared" si="151"/>
        <v>9.4818707974423308E-3</v>
      </c>
      <c r="BD155">
        <f t="shared" si="152"/>
        <v>3.2238360711303926E-2</v>
      </c>
      <c r="BK155" s="4">
        <f t="shared" si="153"/>
        <v>3.6986701885042681</v>
      </c>
      <c r="BL155">
        <f t="shared" si="154"/>
        <v>5.3752190457056502E-2</v>
      </c>
      <c r="BM155">
        <f t="shared" si="155"/>
        <v>0.18867018850426831</v>
      </c>
      <c r="BN155">
        <f t="shared" si="156"/>
        <v>4.0466630782018331</v>
      </c>
      <c r="BO155">
        <f t="shared" si="157"/>
        <v>1.7800223737419168E-2</v>
      </c>
      <c r="BP155">
        <f t="shared" si="158"/>
        <v>7.3336921798166976E-2</v>
      </c>
      <c r="BQ155">
        <f t="shared" si="159"/>
        <v>3.3719870371768548</v>
      </c>
      <c r="BR155">
        <f t="shared" si="160"/>
        <v>8.239106712689747E-3</v>
      </c>
      <c r="BS155">
        <f t="shared" si="161"/>
        <v>2.8012962823145138E-2</v>
      </c>
      <c r="BZ155" s="4">
        <f t="shared" si="162"/>
        <v>3.6986701885042681</v>
      </c>
      <c r="CA155">
        <f t="shared" si="163"/>
        <v>5.3752190457056502E-2</v>
      </c>
      <c r="CB155">
        <f t="shared" si="164"/>
        <v>0.18867018850426831</v>
      </c>
      <c r="CC155">
        <f t="shared" si="165"/>
        <v>4.0466630782018331</v>
      </c>
      <c r="CD155">
        <f t="shared" si="166"/>
        <v>1.7800223737419168E-2</v>
      </c>
      <c r="CE155">
        <f t="shared" si="167"/>
        <v>7.3336921798166976E-2</v>
      </c>
      <c r="CF155">
        <f t="shared" si="168"/>
        <v>3.3719870371768548</v>
      </c>
      <c r="CG155">
        <f t="shared" si="169"/>
        <v>8.239106712689747E-3</v>
      </c>
      <c r="CH155">
        <f t="shared" si="170"/>
        <v>2.8012962823145138E-2</v>
      </c>
      <c r="CP155" s="4">
        <f t="shared" si="171"/>
        <v>3.5732472357594514</v>
      </c>
      <c r="CQ155">
        <f t="shared" si="172"/>
        <v>1.801915548702324E-2</v>
      </c>
      <c r="CR155">
        <f t="shared" si="173"/>
        <v>6.324723575945157E-2</v>
      </c>
      <c r="CS155">
        <f t="shared" si="174"/>
        <v>4.0256648301663178</v>
      </c>
      <c r="CT155">
        <f t="shared" si="175"/>
        <v>2.2896885881961718E-2</v>
      </c>
      <c r="CU155">
        <f t="shared" si="176"/>
        <v>9.4335169833682286E-2</v>
      </c>
      <c r="CV155">
        <f t="shared" si="177"/>
        <v>3.1922047162539116</v>
      </c>
      <c r="CW155">
        <f t="shared" si="178"/>
        <v>6.1116259925320104E-2</v>
      </c>
      <c r="CX155">
        <f t="shared" si="179"/>
        <v>0.20779528374608836</v>
      </c>
    </row>
    <row r="156" spans="1:102">
      <c r="A156">
        <v>2630</v>
      </c>
      <c r="B156">
        <v>1</v>
      </c>
      <c r="C156">
        <v>19</v>
      </c>
      <c r="D156">
        <v>50</v>
      </c>
      <c r="E156">
        <v>2.78</v>
      </c>
      <c r="F156">
        <v>3.51</v>
      </c>
      <c r="G156">
        <v>3.69</v>
      </c>
      <c r="H156">
        <v>3.55</v>
      </c>
      <c r="I156">
        <v>4.12</v>
      </c>
      <c r="J156">
        <v>4.1100000000000003</v>
      </c>
      <c r="K156">
        <v>2.65</v>
      </c>
      <c r="L156">
        <v>3.4</v>
      </c>
      <c r="M156">
        <v>3.24</v>
      </c>
      <c r="N156">
        <v>3.5863339999999999</v>
      </c>
      <c r="O156">
        <v>4.0993329999999997</v>
      </c>
      <c r="P156">
        <v>3.1720000000000002</v>
      </c>
      <c r="R156" s="4">
        <f t="shared" si="141"/>
        <v>3.5159427875766647</v>
      </c>
      <c r="S156">
        <f t="shared" si="124"/>
        <v>0.26472762143045503</v>
      </c>
      <c r="T156">
        <f t="shared" si="139"/>
        <v>0.73594278757666487</v>
      </c>
      <c r="U156">
        <f t="shared" si="142"/>
        <v>4.0242410178390458</v>
      </c>
      <c r="V156">
        <f t="shared" si="126"/>
        <v>0.13358901910959042</v>
      </c>
      <c r="W156">
        <f t="shared" si="127"/>
        <v>0.47424101783904593</v>
      </c>
      <c r="X156">
        <f t="shared" si="143"/>
        <v>3.4690461130092509</v>
      </c>
      <c r="Y156">
        <f t="shared" si="128"/>
        <v>0.30907400490915132</v>
      </c>
      <c r="Z156">
        <f t="shared" si="129"/>
        <v>0.81904611300925101</v>
      </c>
      <c r="AG156" s="4">
        <f t="shared" si="130"/>
        <v>3.546731764048328</v>
      </c>
      <c r="AH156">
        <f t="shared" si="131"/>
        <v>0.27580279282313969</v>
      </c>
      <c r="AI156">
        <f t="shared" si="140"/>
        <v>0.76673176404832821</v>
      </c>
      <c r="AJ156">
        <f t="shared" si="133"/>
        <v>4.0327674371534945</v>
      </c>
      <c r="AK156">
        <f t="shared" si="134"/>
        <v>0.1359908273671816</v>
      </c>
      <c r="AL156">
        <f t="shared" si="135"/>
        <v>0.48276743715349468</v>
      </c>
      <c r="AM156">
        <f t="shared" si="136"/>
        <v>3.4373114977319807</v>
      </c>
      <c r="AN156">
        <f t="shared" si="137"/>
        <v>0.29709867838942672</v>
      </c>
      <c r="AO156">
        <f t="shared" si="138"/>
        <v>0.78731149773198084</v>
      </c>
      <c r="AV156" s="4">
        <f t="shared" si="144"/>
        <v>3.5471365308595995</v>
      </c>
      <c r="AW156">
        <f t="shared" si="145"/>
        <v>0.27594839239553948</v>
      </c>
      <c r="AX156">
        <f t="shared" si="146"/>
        <v>0.76713653085959965</v>
      </c>
      <c r="AY156">
        <f t="shared" si="147"/>
        <v>4.0201896779187427</v>
      </c>
      <c r="AZ156">
        <f t="shared" si="148"/>
        <v>0.13244779659682898</v>
      </c>
      <c r="BA156">
        <f t="shared" si="149"/>
        <v>0.47018967791874289</v>
      </c>
      <c r="BB156">
        <f t="shared" si="150"/>
        <v>3.4661042607472501</v>
      </c>
      <c r="BC156">
        <f t="shared" si="151"/>
        <v>0.30796387198009439</v>
      </c>
      <c r="BD156">
        <f t="shared" si="152"/>
        <v>0.81610426074725018</v>
      </c>
      <c r="BK156" s="4">
        <f t="shared" si="153"/>
        <v>3.5475071557975704</v>
      </c>
      <c r="BL156">
        <f t="shared" si="154"/>
        <v>0.27608171071855059</v>
      </c>
      <c r="BM156">
        <f t="shared" si="155"/>
        <v>0.76750715579757056</v>
      </c>
      <c r="BN156">
        <f t="shared" si="156"/>
        <v>4.0085444878327552</v>
      </c>
      <c r="BO156">
        <f t="shared" si="157"/>
        <v>0.12916746136133955</v>
      </c>
      <c r="BP156">
        <f t="shared" si="158"/>
        <v>0.45854448783275537</v>
      </c>
      <c r="BQ156">
        <f t="shared" si="159"/>
        <v>3.4703756753959256</v>
      </c>
      <c r="BR156">
        <f t="shared" si="160"/>
        <v>0.30957572656450028</v>
      </c>
      <c r="BS156">
        <f t="shared" si="161"/>
        <v>0.82037567539592571</v>
      </c>
      <c r="BZ156" s="4">
        <f t="shared" si="162"/>
        <v>3.5475071557975704</v>
      </c>
      <c r="CA156">
        <f t="shared" si="163"/>
        <v>0.27608171071855059</v>
      </c>
      <c r="CB156">
        <f t="shared" si="164"/>
        <v>0.76750715579757056</v>
      </c>
      <c r="CC156">
        <f t="shared" si="165"/>
        <v>4.0085444878327552</v>
      </c>
      <c r="CD156">
        <f t="shared" si="166"/>
        <v>0.12916746136133955</v>
      </c>
      <c r="CE156">
        <f t="shared" si="167"/>
        <v>0.45854448783275537</v>
      </c>
      <c r="CF156">
        <f t="shared" si="168"/>
        <v>3.4703756753959256</v>
      </c>
      <c r="CG156">
        <f t="shared" si="169"/>
        <v>0.30957572656450028</v>
      </c>
      <c r="CH156">
        <f t="shared" si="170"/>
        <v>0.82037567539592571</v>
      </c>
      <c r="CP156" s="4">
        <f t="shared" si="171"/>
        <v>3.5545823603753193</v>
      </c>
      <c r="CQ156">
        <f t="shared" si="172"/>
        <v>0.27862674833644585</v>
      </c>
      <c r="CR156">
        <f t="shared" si="173"/>
        <v>0.77458236037531947</v>
      </c>
      <c r="CS156">
        <f t="shared" si="174"/>
        <v>4.0459566674395475</v>
      </c>
      <c r="CT156">
        <f t="shared" si="175"/>
        <v>0.13970610350409796</v>
      </c>
      <c r="CU156">
        <f t="shared" si="176"/>
        <v>0.49595666743954769</v>
      </c>
      <c r="CV156">
        <f t="shared" si="177"/>
        <v>3.3014569748336124</v>
      </c>
      <c r="CW156">
        <f t="shared" si="178"/>
        <v>0.24583282069192927</v>
      </c>
      <c r="CX156">
        <f t="shared" si="179"/>
        <v>0.65145697483361253</v>
      </c>
    </row>
    <row r="157" spans="1:102">
      <c r="A157">
        <v>2635</v>
      </c>
      <c r="B157">
        <v>1</v>
      </c>
      <c r="C157">
        <v>19</v>
      </c>
      <c r="D157">
        <v>55</v>
      </c>
      <c r="E157">
        <v>2.91</v>
      </c>
      <c r="F157">
        <v>2.78</v>
      </c>
      <c r="G157">
        <v>3.51</v>
      </c>
      <c r="H157">
        <v>3.17</v>
      </c>
      <c r="I157">
        <v>3.55</v>
      </c>
      <c r="J157">
        <v>4.12</v>
      </c>
      <c r="K157">
        <v>2.63</v>
      </c>
      <c r="L157">
        <v>2.65</v>
      </c>
      <c r="M157">
        <v>3.4</v>
      </c>
      <c r="N157">
        <v>3.613</v>
      </c>
      <c r="O157">
        <v>3.9743339999999998</v>
      </c>
      <c r="P157">
        <v>3.3043330000000002</v>
      </c>
      <c r="R157" s="4">
        <f t="shared" si="141"/>
        <v>2.8448510762093129</v>
      </c>
      <c r="S157">
        <f t="shared" si="124"/>
        <v>2.2387946319823802E-2</v>
      </c>
      <c r="T157">
        <f t="shared" si="139"/>
        <v>6.5148923790687263E-2</v>
      </c>
      <c r="U157">
        <f t="shared" si="142"/>
        <v>3.4572967093283906</v>
      </c>
      <c r="V157">
        <f t="shared" si="126"/>
        <v>9.0629876759744696E-2</v>
      </c>
      <c r="W157">
        <f t="shared" si="127"/>
        <v>0.28729670932839069</v>
      </c>
      <c r="X157">
        <f t="shared" si="143"/>
        <v>2.8071561357451644</v>
      </c>
      <c r="Y157">
        <f t="shared" si="128"/>
        <v>6.73597474316215E-2</v>
      </c>
      <c r="Z157">
        <f t="shared" si="129"/>
        <v>0.17715613574516453</v>
      </c>
      <c r="AG157" s="4">
        <f t="shared" si="130"/>
        <v>2.9635313152684057</v>
      </c>
      <c r="AH157">
        <f t="shared" si="131"/>
        <v>1.8395640985706389E-2</v>
      </c>
      <c r="AI157">
        <f t="shared" si="140"/>
        <v>5.3531315268405599E-2</v>
      </c>
      <c r="AJ157">
        <f t="shared" si="133"/>
        <v>3.5500283171416456</v>
      </c>
      <c r="AK157">
        <f t="shared" si="134"/>
        <v>0.11988274988695446</v>
      </c>
      <c r="AL157">
        <f t="shared" si="135"/>
        <v>0.38002831714164564</v>
      </c>
      <c r="AM157">
        <f t="shared" si="136"/>
        <v>2.8659481165470631</v>
      </c>
      <c r="AN157">
        <f t="shared" si="137"/>
        <v>8.9714112755537326E-2</v>
      </c>
      <c r="AO157">
        <f t="shared" si="138"/>
        <v>0.23594811654706316</v>
      </c>
      <c r="AV157" s="4">
        <f t="shared" si="144"/>
        <v>2.9306092640417107</v>
      </c>
      <c r="AW157">
        <f t="shared" si="145"/>
        <v>7.0822213201754622E-3</v>
      </c>
      <c r="AX157">
        <f t="shared" si="146"/>
        <v>2.0609264041710595E-2</v>
      </c>
      <c r="AY157">
        <f t="shared" si="147"/>
        <v>3.5162622507239201</v>
      </c>
      <c r="AZ157">
        <f t="shared" si="148"/>
        <v>0.10923099391921771</v>
      </c>
      <c r="BA157">
        <f t="shared" si="149"/>
        <v>0.34626225072392014</v>
      </c>
      <c r="BB157">
        <f t="shared" si="150"/>
        <v>2.8530148489121063</v>
      </c>
      <c r="BC157">
        <f t="shared" si="151"/>
        <v>8.4796520498899783E-2</v>
      </c>
      <c r="BD157">
        <f t="shared" si="152"/>
        <v>0.22301484891210643</v>
      </c>
      <c r="BK157" s="4">
        <f t="shared" si="153"/>
        <v>2.9722610487064971</v>
      </c>
      <c r="BL157">
        <f t="shared" si="154"/>
        <v>2.1395549383675928E-2</v>
      </c>
      <c r="BM157">
        <f t="shared" si="155"/>
        <v>6.2261048706496958E-2</v>
      </c>
      <c r="BN157">
        <f t="shared" si="156"/>
        <v>3.5138865007160174</v>
      </c>
      <c r="BO157">
        <f t="shared" si="157"/>
        <v>0.10848154596719793</v>
      </c>
      <c r="BP157">
        <f t="shared" si="158"/>
        <v>0.34388650071601745</v>
      </c>
      <c r="BQ157">
        <f t="shared" si="159"/>
        <v>2.8543400537685653</v>
      </c>
      <c r="BR157">
        <f t="shared" si="160"/>
        <v>8.530040067245831E-2</v>
      </c>
      <c r="BS157">
        <f t="shared" si="161"/>
        <v>0.22434005376856536</v>
      </c>
      <c r="BZ157" s="4">
        <f t="shared" si="162"/>
        <v>2.9722610487064971</v>
      </c>
      <c r="CA157">
        <f t="shared" si="163"/>
        <v>2.1395549383675928E-2</v>
      </c>
      <c r="CB157">
        <f t="shared" si="164"/>
        <v>6.2261048706496958E-2</v>
      </c>
      <c r="CC157">
        <f t="shared" si="165"/>
        <v>3.5138865007160174</v>
      </c>
      <c r="CD157">
        <f t="shared" si="166"/>
        <v>0.10848154596719793</v>
      </c>
      <c r="CE157">
        <f t="shared" si="167"/>
        <v>0.34388650071601745</v>
      </c>
      <c r="CF157">
        <f t="shared" si="168"/>
        <v>2.8543400537685653</v>
      </c>
      <c r="CG157">
        <f t="shared" si="169"/>
        <v>8.530040067245831E-2</v>
      </c>
      <c r="CH157">
        <f t="shared" si="170"/>
        <v>0.22434005376856536</v>
      </c>
      <c r="CP157" s="4">
        <f t="shared" si="171"/>
        <v>2.8918293847123118</v>
      </c>
      <c r="CQ157">
        <f t="shared" si="172"/>
        <v>6.2441976933637023E-3</v>
      </c>
      <c r="CR157">
        <f t="shared" si="173"/>
        <v>1.8170615287688374E-2</v>
      </c>
      <c r="CS157">
        <f t="shared" si="174"/>
        <v>3.4493202740507933</v>
      </c>
      <c r="CT157">
        <f t="shared" si="175"/>
        <v>8.8113651120124106E-2</v>
      </c>
      <c r="CU157">
        <f t="shared" si="176"/>
        <v>0.2793202740507934</v>
      </c>
      <c r="CV157">
        <f t="shared" si="177"/>
        <v>2.7065397946225342</v>
      </c>
      <c r="CW157">
        <f t="shared" si="178"/>
        <v>2.9102583506667053E-2</v>
      </c>
      <c r="CX157">
        <f t="shared" si="179"/>
        <v>7.6539794622534352E-2</v>
      </c>
    </row>
    <row r="158" spans="1:102">
      <c r="A158">
        <v>2640</v>
      </c>
      <c r="B158">
        <v>1</v>
      </c>
      <c r="C158">
        <v>20</v>
      </c>
      <c r="D158">
        <v>0</v>
      </c>
      <c r="E158">
        <v>2.9</v>
      </c>
      <c r="F158">
        <v>2.91</v>
      </c>
      <c r="G158">
        <v>2.78</v>
      </c>
      <c r="H158">
        <v>3.62</v>
      </c>
      <c r="I158">
        <v>3.17</v>
      </c>
      <c r="J158">
        <v>3.55</v>
      </c>
      <c r="K158">
        <v>2.79</v>
      </c>
      <c r="L158">
        <v>2.63</v>
      </c>
      <c r="M158">
        <v>2.65</v>
      </c>
      <c r="N158">
        <v>3.6349999999999998</v>
      </c>
      <c r="O158">
        <v>4.0999999999999996</v>
      </c>
      <c r="P158">
        <v>3.3450000000000002</v>
      </c>
      <c r="R158" s="4">
        <f t="shared" si="141"/>
        <v>2.9664430135075057</v>
      </c>
      <c r="S158">
        <f t="shared" si="124"/>
        <v>2.2911383968105454E-2</v>
      </c>
      <c r="T158">
        <f t="shared" si="139"/>
        <v>6.644301350750581E-2</v>
      </c>
      <c r="U158">
        <f t="shared" si="142"/>
        <v>3.1775975005686647</v>
      </c>
      <c r="V158">
        <f t="shared" si="126"/>
        <v>0.12221063520202634</v>
      </c>
      <c r="W158">
        <f t="shared" si="127"/>
        <v>0.44240249943133536</v>
      </c>
      <c r="X158">
        <f t="shared" si="143"/>
        <v>2.7559871375890856</v>
      </c>
      <c r="Y158">
        <f t="shared" si="128"/>
        <v>1.219099011143885E-2</v>
      </c>
      <c r="Z158">
        <f t="shared" si="129"/>
        <v>3.4012862410914391E-2</v>
      </c>
      <c r="AG158" s="4">
        <f t="shared" si="130"/>
        <v>2.9349864313721565</v>
      </c>
      <c r="AH158">
        <f t="shared" si="131"/>
        <v>1.2064286680054008E-2</v>
      </c>
      <c r="AI158">
        <f t="shared" si="140"/>
        <v>3.4986431372156623E-2</v>
      </c>
      <c r="AJ158">
        <f t="shared" si="133"/>
        <v>3.2166975477542818</v>
      </c>
      <c r="AK158">
        <f t="shared" si="134"/>
        <v>0.11140951719494979</v>
      </c>
      <c r="AL158">
        <f t="shared" si="135"/>
        <v>0.40330245224571826</v>
      </c>
      <c r="AM158">
        <f t="shared" si="136"/>
        <v>2.7411477759597749</v>
      </c>
      <c r="AN158">
        <f t="shared" si="137"/>
        <v>1.7509757720510808E-2</v>
      </c>
      <c r="AO158">
        <f t="shared" si="138"/>
        <v>4.8852224040225156E-2</v>
      </c>
      <c r="AV158" s="4">
        <f t="shared" si="144"/>
        <v>2.883179172156956</v>
      </c>
      <c r="AW158">
        <f t="shared" si="145"/>
        <v>5.8002854631186039E-3</v>
      </c>
      <c r="AX158">
        <f t="shared" si="146"/>
        <v>1.6820827843043951E-2</v>
      </c>
      <c r="AY158">
        <f t="shared" si="147"/>
        <v>3.1691985977553738</v>
      </c>
      <c r="AZ158">
        <f t="shared" si="148"/>
        <v>0.12453077410072549</v>
      </c>
      <c r="BA158">
        <f t="shared" si="149"/>
        <v>0.45080140224462628</v>
      </c>
      <c r="BB158">
        <f t="shared" si="150"/>
        <v>2.7055615132729165</v>
      </c>
      <c r="BC158">
        <f t="shared" si="151"/>
        <v>3.0264690583184064E-2</v>
      </c>
      <c r="BD158">
        <f t="shared" si="152"/>
        <v>8.4438486727083539E-2</v>
      </c>
      <c r="BK158" s="4">
        <f t="shared" si="153"/>
        <v>2.9427506579546097</v>
      </c>
      <c r="BL158">
        <f t="shared" si="154"/>
        <v>1.4741606191244741E-2</v>
      </c>
      <c r="BM158">
        <f t="shared" si="155"/>
        <v>4.275065795460975E-2</v>
      </c>
      <c r="BN158">
        <f t="shared" si="156"/>
        <v>3.1763038618847337</v>
      </c>
      <c r="BO158">
        <f t="shared" si="157"/>
        <v>0.12256799395449348</v>
      </c>
      <c r="BP158">
        <f t="shared" si="158"/>
        <v>0.44369613811526643</v>
      </c>
      <c r="BQ158">
        <f t="shared" si="159"/>
        <v>2.7106669876262433</v>
      </c>
      <c r="BR158">
        <f t="shared" si="160"/>
        <v>2.8434771460127878E-2</v>
      </c>
      <c r="BS158">
        <f t="shared" si="161"/>
        <v>7.9333012373756784E-2</v>
      </c>
      <c r="BZ158" s="4">
        <f t="shared" si="162"/>
        <v>2.9427506579546097</v>
      </c>
      <c r="CA158">
        <f t="shared" si="163"/>
        <v>1.4741606191244741E-2</v>
      </c>
      <c r="CB158">
        <f t="shared" si="164"/>
        <v>4.275065795460975E-2</v>
      </c>
      <c r="CC158">
        <f t="shared" si="165"/>
        <v>3.1763038618847337</v>
      </c>
      <c r="CD158">
        <f t="shared" si="166"/>
        <v>0.12256799395449348</v>
      </c>
      <c r="CE158">
        <f t="shared" si="167"/>
        <v>0.44369613811526643</v>
      </c>
      <c r="CF158">
        <f t="shared" si="168"/>
        <v>2.7106669876262433</v>
      </c>
      <c r="CG158">
        <f t="shared" si="169"/>
        <v>2.8434771460127878E-2</v>
      </c>
      <c r="CH158">
        <f t="shared" si="170"/>
        <v>7.9333012373756784E-2</v>
      </c>
      <c r="CP158" s="4">
        <f t="shared" si="171"/>
        <v>2.7891895602706271</v>
      </c>
      <c r="CQ158">
        <f t="shared" si="172"/>
        <v>3.8210496458404401E-2</v>
      </c>
      <c r="CR158">
        <f t="shared" si="173"/>
        <v>0.11081043972937277</v>
      </c>
      <c r="CS158">
        <f t="shared" si="174"/>
        <v>3.1688217179521652</v>
      </c>
      <c r="CT158">
        <f t="shared" si="175"/>
        <v>0.1246348845436008</v>
      </c>
      <c r="CU158">
        <f t="shared" si="176"/>
        <v>0.45117828204783494</v>
      </c>
      <c r="CV158">
        <f t="shared" si="177"/>
        <v>2.5756904219248868</v>
      </c>
      <c r="CW158">
        <f t="shared" si="178"/>
        <v>7.6813468844126598E-2</v>
      </c>
      <c r="CX158">
        <f t="shared" si="179"/>
        <v>0.21430957807511319</v>
      </c>
    </row>
    <row r="159" spans="1:102">
      <c r="A159">
        <v>2645</v>
      </c>
      <c r="B159">
        <v>1</v>
      </c>
      <c r="C159">
        <v>20</v>
      </c>
      <c r="D159">
        <v>5</v>
      </c>
      <c r="E159">
        <v>1.68</v>
      </c>
      <c r="F159">
        <v>2.9</v>
      </c>
      <c r="G159">
        <v>2.91</v>
      </c>
      <c r="H159">
        <v>3.88</v>
      </c>
      <c r="I159">
        <v>3.62</v>
      </c>
      <c r="J159">
        <v>3.17</v>
      </c>
      <c r="K159">
        <v>3.25</v>
      </c>
      <c r="L159">
        <v>2.79</v>
      </c>
      <c r="M159">
        <v>2.63</v>
      </c>
      <c r="N159">
        <v>3.6293329999999999</v>
      </c>
      <c r="O159">
        <v>4.1236670000000002</v>
      </c>
      <c r="P159">
        <v>3.2360000000000002</v>
      </c>
      <c r="R159" s="4">
        <f t="shared" si="141"/>
        <v>2.9567803480971993</v>
      </c>
      <c r="S159">
        <f t="shared" ref="S159:S185" si="180">ABS(E159-R159)/E159</f>
        <v>0.7599883024388091</v>
      </c>
      <c r="T159">
        <f t="shared" si="139"/>
        <v>1.2767803480971993</v>
      </c>
      <c r="U159">
        <f t="shared" si="142"/>
        <v>3.5372580834711442</v>
      </c>
      <c r="V159">
        <f t="shared" ref="V159:V185" si="181">ABS(H159-U159)/H159</f>
        <v>8.8335545497127757E-2</v>
      </c>
      <c r="W159">
        <f t="shared" ref="W159:W185" si="182">ABS(H159-U159)</f>
        <v>0.34274191652885566</v>
      </c>
      <c r="X159">
        <f t="shared" si="143"/>
        <v>2.9240528075950012</v>
      </c>
      <c r="Y159">
        <f t="shared" ref="Y159:Y185" si="183">ABS(K159-X159)/K159</f>
        <v>0.1002914438169227</v>
      </c>
      <c r="Z159">
        <f t="shared" ref="Z159:Z185" si="184">ABS(K159-X159)</f>
        <v>0.32594719240499881</v>
      </c>
      <c r="AG159" s="4">
        <f t="shared" si="130"/>
        <v>2.9499212222227831</v>
      </c>
      <c r="AH159">
        <f t="shared" ref="AH159:AH185" si="185">ABS(E159-AG159)/E159</f>
        <v>0.75590548941832336</v>
      </c>
      <c r="AI159">
        <f t="shared" si="140"/>
        <v>1.2699212222227831</v>
      </c>
      <c r="AJ159">
        <f t="shared" si="133"/>
        <v>3.4819800864950139</v>
      </c>
      <c r="AK159">
        <f t="shared" ref="AK159:AK185" si="186">ABS(H159-AJ159)/H159</f>
        <v>0.10258245193427475</v>
      </c>
      <c r="AL159">
        <f t="shared" ref="AL159:AL185" si="187">ABS(H159-AJ159)</f>
        <v>0.398019913504986</v>
      </c>
      <c r="AM159">
        <f t="shared" si="136"/>
        <v>2.8768396610938782</v>
      </c>
      <c r="AN159">
        <f t="shared" ref="AN159:AN185" si="188">ABS(K159-AM159)/K159</f>
        <v>0.11481856581726824</v>
      </c>
      <c r="AO159">
        <f t="shared" ref="AO159:AO185" si="189">ABS(K159-AM159)</f>
        <v>0.37316033890612177</v>
      </c>
      <c r="AV159" s="4">
        <f t="shared" si="144"/>
        <v>2.9020631406033113</v>
      </c>
      <c r="AW159">
        <f t="shared" si="145"/>
        <v>0.72741853607339968</v>
      </c>
      <c r="AX159">
        <f t="shared" si="146"/>
        <v>1.2220631406033113</v>
      </c>
      <c r="AY159">
        <f t="shared" si="147"/>
        <v>3.439041824905662</v>
      </c>
      <c r="AZ159">
        <f t="shared" si="148"/>
        <v>0.11364901419957162</v>
      </c>
      <c r="BA159">
        <f t="shared" si="149"/>
        <v>0.44095817509433788</v>
      </c>
      <c r="BB159">
        <f t="shared" si="150"/>
        <v>2.8600258281837676</v>
      </c>
      <c r="BC159">
        <f t="shared" si="151"/>
        <v>0.11999205286653304</v>
      </c>
      <c r="BD159">
        <f t="shared" si="152"/>
        <v>0.3899741718162324</v>
      </c>
      <c r="BK159" s="4">
        <f t="shared" si="153"/>
        <v>2.9577012598271795</v>
      </c>
      <c r="BL159">
        <f t="shared" si="154"/>
        <v>0.76053646418284493</v>
      </c>
      <c r="BM159">
        <f t="shared" si="155"/>
        <v>1.2777012598271795</v>
      </c>
      <c r="BN159">
        <f t="shared" si="156"/>
        <v>3.433345503642383</v>
      </c>
      <c r="BO159">
        <f t="shared" si="157"/>
        <v>0.1151171382364992</v>
      </c>
      <c r="BP159">
        <f t="shared" si="158"/>
        <v>0.44665449635761689</v>
      </c>
      <c r="BQ159">
        <f t="shared" si="159"/>
        <v>2.8653782086422486</v>
      </c>
      <c r="BR159">
        <f t="shared" si="160"/>
        <v>0.11834516657161583</v>
      </c>
      <c r="BS159">
        <f t="shared" si="161"/>
        <v>0.38462179135775143</v>
      </c>
      <c r="BZ159" s="4">
        <f t="shared" si="162"/>
        <v>2.9577012598271795</v>
      </c>
      <c r="CA159">
        <f t="shared" si="163"/>
        <v>0.76053646418284493</v>
      </c>
      <c r="CB159">
        <f t="shared" si="164"/>
        <v>1.2777012598271795</v>
      </c>
      <c r="CC159">
        <f t="shared" si="165"/>
        <v>3.433345503642383</v>
      </c>
      <c r="CD159">
        <f t="shared" si="166"/>
        <v>0.1151171382364992</v>
      </c>
      <c r="CE159">
        <f t="shared" si="167"/>
        <v>0.44665449635761689</v>
      </c>
      <c r="CF159">
        <f t="shared" si="168"/>
        <v>2.8653782086422486</v>
      </c>
      <c r="CG159">
        <f t="shared" si="169"/>
        <v>0.11834516657161583</v>
      </c>
      <c r="CH159">
        <f t="shared" si="170"/>
        <v>0.38462179135775143</v>
      </c>
      <c r="CP159" s="4">
        <f t="shared" si="171"/>
        <v>2.9997229731725588</v>
      </c>
      <c r="CQ159">
        <f t="shared" si="172"/>
        <v>0.78554938879318981</v>
      </c>
      <c r="CR159">
        <f t="shared" si="173"/>
        <v>1.3197229731725588</v>
      </c>
      <c r="CS159">
        <f t="shared" si="174"/>
        <v>3.4226727131138555</v>
      </c>
      <c r="CT159">
        <f t="shared" si="175"/>
        <v>0.1178678574448826</v>
      </c>
      <c r="CU159">
        <f t="shared" si="176"/>
        <v>0.45732728688614444</v>
      </c>
      <c r="CV159">
        <f t="shared" si="177"/>
        <v>2.7047606567631561</v>
      </c>
      <c r="CW159">
        <f t="shared" si="178"/>
        <v>0.16776595176518272</v>
      </c>
      <c r="CX159">
        <f t="shared" si="179"/>
        <v>0.54523934323684387</v>
      </c>
    </row>
    <row r="160" spans="1:102">
      <c r="A160">
        <v>2650</v>
      </c>
      <c r="B160">
        <v>1</v>
      </c>
      <c r="C160">
        <v>20</v>
      </c>
      <c r="D160">
        <v>10</v>
      </c>
      <c r="E160">
        <v>2.04</v>
      </c>
      <c r="F160">
        <v>1.68</v>
      </c>
      <c r="G160">
        <v>2.9</v>
      </c>
      <c r="H160">
        <v>3.64</v>
      </c>
      <c r="I160">
        <v>3.88</v>
      </c>
      <c r="J160">
        <v>3.62</v>
      </c>
      <c r="K160">
        <v>2.86</v>
      </c>
      <c r="L160">
        <v>3.25</v>
      </c>
      <c r="M160">
        <v>2.79</v>
      </c>
      <c r="N160">
        <v>3.64</v>
      </c>
      <c r="O160">
        <v>4.0999999999999996</v>
      </c>
      <c r="P160">
        <v>3.4836670000000001</v>
      </c>
      <c r="R160" s="4">
        <f t="shared" si="141"/>
        <v>1.8325907675513247</v>
      </c>
      <c r="S160">
        <f t="shared" si="180"/>
        <v>0.10167119237680165</v>
      </c>
      <c r="T160">
        <f t="shared" si="139"/>
        <v>0.20740923244867537</v>
      </c>
      <c r="U160">
        <f t="shared" si="142"/>
        <v>3.5677729279579733</v>
      </c>
      <c r="V160">
        <f t="shared" si="181"/>
        <v>1.9842602209348029E-2</v>
      </c>
      <c r="W160">
        <f t="shared" si="182"/>
        <v>7.222707204202683E-2</v>
      </c>
      <c r="X160">
        <f t="shared" si="143"/>
        <v>3.3101523264357571</v>
      </c>
      <c r="Y160">
        <f t="shared" si="183"/>
        <v>0.15739591833418085</v>
      </c>
      <c r="Z160">
        <f t="shared" si="184"/>
        <v>0.4501523264357572</v>
      </c>
      <c r="AG160" s="4">
        <f t="shared" si="130"/>
        <v>2.0242217002012555</v>
      </c>
      <c r="AH160">
        <f t="shared" si="185"/>
        <v>7.734460685659101E-3</v>
      </c>
      <c r="AI160">
        <f t="shared" si="140"/>
        <v>1.5778299798744566E-2</v>
      </c>
      <c r="AJ160">
        <f t="shared" si="133"/>
        <v>3.5793509271325159</v>
      </c>
      <c r="AK160">
        <f t="shared" si="186"/>
        <v>1.6661833205352809E-2</v>
      </c>
      <c r="AL160">
        <f t="shared" si="187"/>
        <v>6.0649072867484222E-2</v>
      </c>
      <c r="AM160">
        <f t="shared" si="136"/>
        <v>3.253339407669376</v>
      </c>
      <c r="AN160">
        <f t="shared" si="188"/>
        <v>0.13753126142285879</v>
      </c>
      <c r="AO160">
        <f t="shared" si="189"/>
        <v>0.39333940766937614</v>
      </c>
      <c r="AV160" s="4">
        <f t="shared" si="144"/>
        <v>1.9317031536039546</v>
      </c>
      <c r="AW160">
        <f t="shared" si="145"/>
        <v>5.3086689409826186E-2</v>
      </c>
      <c r="AX160">
        <f t="shared" si="146"/>
        <v>0.10829684639604542</v>
      </c>
      <c r="AY160">
        <f t="shared" si="147"/>
        <v>3.511684573801594</v>
      </c>
      <c r="AZ160">
        <f t="shared" si="148"/>
        <v>3.5251490713847825E-2</v>
      </c>
      <c r="BA160">
        <f t="shared" si="149"/>
        <v>0.12831542619840608</v>
      </c>
      <c r="BB160">
        <f t="shared" si="150"/>
        <v>3.2332672602917523</v>
      </c>
      <c r="BC160">
        <f t="shared" si="151"/>
        <v>0.13051302807403931</v>
      </c>
      <c r="BD160">
        <f t="shared" si="152"/>
        <v>0.37326726029175239</v>
      </c>
      <c r="BK160" s="4">
        <f t="shared" si="153"/>
        <v>2.0448703932926815</v>
      </c>
      <c r="BL160">
        <f t="shared" si="154"/>
        <v>2.3874476924909131E-3</v>
      </c>
      <c r="BM160">
        <f t="shared" si="155"/>
        <v>4.870393292681463E-3</v>
      </c>
      <c r="BN160">
        <f t="shared" si="156"/>
        <v>3.4927219121677844</v>
      </c>
      <c r="BO160">
        <f t="shared" si="157"/>
        <v>4.0461013140718607E-2</v>
      </c>
      <c r="BP160">
        <f t="shared" si="158"/>
        <v>0.14727808783221574</v>
      </c>
      <c r="BQ160">
        <f t="shared" si="159"/>
        <v>3.2357261981083139</v>
      </c>
      <c r="BR160">
        <f t="shared" si="160"/>
        <v>0.13137279654136852</v>
      </c>
      <c r="BS160">
        <f t="shared" si="161"/>
        <v>0.37572619810831398</v>
      </c>
      <c r="BZ160" s="4">
        <f t="shared" si="162"/>
        <v>2.0448703932926815</v>
      </c>
      <c r="CA160">
        <f t="shared" si="163"/>
        <v>2.3874476924909131E-3</v>
      </c>
      <c r="CB160">
        <f t="shared" si="164"/>
        <v>4.870393292681463E-3</v>
      </c>
      <c r="CC160">
        <f t="shared" si="165"/>
        <v>3.4927219121677844</v>
      </c>
      <c r="CD160">
        <f t="shared" si="166"/>
        <v>4.0461013140718607E-2</v>
      </c>
      <c r="CE160">
        <f t="shared" si="167"/>
        <v>0.14727808783221574</v>
      </c>
      <c r="CF160">
        <f t="shared" si="168"/>
        <v>3.2357261981083139</v>
      </c>
      <c r="CG160">
        <f t="shared" si="169"/>
        <v>0.13137279654136852</v>
      </c>
      <c r="CH160">
        <f t="shared" si="170"/>
        <v>0.37572619810831398</v>
      </c>
      <c r="CP160" s="4">
        <f t="shared" si="171"/>
        <v>2.7189315563832155</v>
      </c>
      <c r="CQ160">
        <f t="shared" si="172"/>
        <v>0.33280958646236053</v>
      </c>
      <c r="CR160">
        <f t="shared" si="173"/>
        <v>0.67893155638321545</v>
      </c>
      <c r="CS160">
        <f t="shared" si="174"/>
        <v>3.6102134013994829</v>
      </c>
      <c r="CT160">
        <f t="shared" si="175"/>
        <v>8.1831314836585834E-3</v>
      </c>
      <c r="CU160">
        <f t="shared" si="176"/>
        <v>2.9786598600517245E-2</v>
      </c>
      <c r="CV160">
        <f t="shared" si="177"/>
        <v>3.108994580663476</v>
      </c>
      <c r="CW160">
        <f t="shared" si="178"/>
        <v>8.7061042190026625E-2</v>
      </c>
      <c r="CX160">
        <f t="shared" si="179"/>
        <v>0.24899458066347613</v>
      </c>
    </row>
    <row r="161" spans="1:102">
      <c r="A161">
        <v>2655</v>
      </c>
      <c r="B161">
        <v>1</v>
      </c>
      <c r="C161">
        <v>20</v>
      </c>
      <c r="D161">
        <v>15</v>
      </c>
      <c r="E161">
        <v>3.53</v>
      </c>
      <c r="F161">
        <v>2.04</v>
      </c>
      <c r="G161">
        <v>1.68</v>
      </c>
      <c r="H161">
        <v>3.88</v>
      </c>
      <c r="I161">
        <v>3.64</v>
      </c>
      <c r="J161">
        <v>3.88</v>
      </c>
      <c r="K161">
        <v>2.36</v>
      </c>
      <c r="L161">
        <v>2.86</v>
      </c>
      <c r="M161">
        <v>3.25</v>
      </c>
      <c r="N161">
        <v>3.713333</v>
      </c>
      <c r="O161">
        <v>4.1283339999999997</v>
      </c>
      <c r="P161">
        <v>3.383667</v>
      </c>
      <c r="R161" s="4">
        <f t="shared" si="141"/>
        <v>2.1702730443055924</v>
      </c>
      <c r="S161">
        <f t="shared" si="180"/>
        <v>0.38519177215139022</v>
      </c>
      <c r="T161">
        <f t="shared" si="139"/>
        <v>1.3597269556944074</v>
      </c>
      <c r="U161">
        <f t="shared" si="142"/>
        <v>3.4299270993177866</v>
      </c>
      <c r="V161">
        <f t="shared" si="181"/>
        <v>0.11599817027892095</v>
      </c>
      <c r="W161">
        <f t="shared" si="182"/>
        <v>0.45007290068221328</v>
      </c>
      <c r="X161">
        <f t="shared" si="143"/>
        <v>2.9753607075475736</v>
      </c>
      <c r="Y161">
        <f t="shared" si="183"/>
        <v>0.26074606252015842</v>
      </c>
      <c r="Z161">
        <f t="shared" si="184"/>
        <v>0.61536070754757377</v>
      </c>
      <c r="AG161" s="4">
        <f t="shared" ref="AG161:AG185" si="190">(F161*$AR$2+N161*$AR$3+G161*$AR$4)/($AR$2+$AR$3+$AR$4)</f>
        <v>2.0871141909610307</v>
      </c>
      <c r="AH161">
        <f t="shared" si="185"/>
        <v>0.40874952097421224</v>
      </c>
      <c r="AI161">
        <f t="shared" si="140"/>
        <v>1.4428858090389691</v>
      </c>
      <c r="AJ161">
        <f t="shared" ref="AJ161:AJ185" si="191">(I161*$AR$5+O161*$AR$6+AG161*$AR$7+J161*$AR$8)/($AR$5+$AR$6+$AR$7+$AR$8)</f>
        <v>3.4571103560368197</v>
      </c>
      <c r="AK161">
        <f t="shared" si="186"/>
        <v>0.10899217627917016</v>
      </c>
      <c r="AL161">
        <f t="shared" si="187"/>
        <v>0.42288964396318018</v>
      </c>
      <c r="AM161">
        <f t="shared" ref="AM161:AM185" si="192">(L161*$AR$9+P161*$AR$10+AJ161*$AR$11+M161*$AR$12)/($AR$9+$AR$10+$AR$11+$AR$12)</f>
        <v>2.9979680098359882</v>
      </c>
      <c r="AN161">
        <f t="shared" si="188"/>
        <v>0.27032542789660524</v>
      </c>
      <c r="AO161">
        <f t="shared" si="189"/>
        <v>0.63796800983598834</v>
      </c>
      <c r="AV161" s="4">
        <f t="shared" si="144"/>
        <v>1.9657269382808003</v>
      </c>
      <c r="AW161">
        <f t="shared" si="145"/>
        <v>0.44313684467965997</v>
      </c>
      <c r="AX161">
        <f t="shared" si="146"/>
        <v>1.5642730617191996</v>
      </c>
      <c r="AY161">
        <f t="shared" si="147"/>
        <v>3.3826750034222499</v>
      </c>
      <c r="AZ161">
        <f t="shared" si="148"/>
        <v>0.12817654550972937</v>
      </c>
      <c r="BA161">
        <f t="shared" si="149"/>
        <v>0.49732499657774998</v>
      </c>
      <c r="BB161">
        <f t="shared" si="150"/>
        <v>2.9753836370329028</v>
      </c>
      <c r="BC161">
        <f t="shared" si="151"/>
        <v>0.2607557784037724</v>
      </c>
      <c r="BD161">
        <f t="shared" si="152"/>
        <v>0.61538363703290289</v>
      </c>
      <c r="BK161" s="4">
        <f t="shared" si="153"/>
        <v>2.1050474079584558</v>
      </c>
      <c r="BL161">
        <f t="shared" si="154"/>
        <v>0.40366928953018244</v>
      </c>
      <c r="BM161">
        <f t="shared" si="155"/>
        <v>1.424952592041544</v>
      </c>
      <c r="BN161">
        <f t="shared" si="156"/>
        <v>3.3762915804191689</v>
      </c>
      <c r="BO161">
        <f t="shared" si="157"/>
        <v>0.12982175762392553</v>
      </c>
      <c r="BP161">
        <f t="shared" si="158"/>
        <v>0.50370841958083101</v>
      </c>
      <c r="BQ161">
        <f t="shared" si="159"/>
        <v>2.9758980093671323</v>
      </c>
      <c r="BR161">
        <f t="shared" si="160"/>
        <v>0.26097373278268327</v>
      </c>
      <c r="BS161">
        <f t="shared" si="161"/>
        <v>0.61589800936713246</v>
      </c>
      <c r="BZ161" s="4">
        <f t="shared" si="162"/>
        <v>2.1050474079584558</v>
      </c>
      <c r="CA161">
        <f t="shared" si="163"/>
        <v>0.40366928953018244</v>
      </c>
      <c r="CB161">
        <f t="shared" si="164"/>
        <v>1.424952592041544</v>
      </c>
      <c r="CC161">
        <f t="shared" si="165"/>
        <v>3.3762915804191689</v>
      </c>
      <c r="CD161">
        <f t="shared" si="166"/>
        <v>0.12982175762392553</v>
      </c>
      <c r="CE161">
        <f t="shared" si="167"/>
        <v>0.50370841958083101</v>
      </c>
      <c r="CF161">
        <f t="shared" si="168"/>
        <v>2.9758980093671323</v>
      </c>
      <c r="CG161">
        <f t="shared" si="169"/>
        <v>0.26097373278268327</v>
      </c>
      <c r="CH161">
        <f t="shared" si="170"/>
        <v>0.61589800936713246</v>
      </c>
      <c r="CP161" s="4">
        <f t="shared" si="171"/>
        <v>2.5151091979561651</v>
      </c>
      <c r="CQ161">
        <f t="shared" si="172"/>
        <v>0.28750447649966993</v>
      </c>
      <c r="CR161">
        <f t="shared" si="173"/>
        <v>1.0148908020438347</v>
      </c>
      <c r="CS161">
        <f t="shared" si="174"/>
        <v>3.2888706883937089</v>
      </c>
      <c r="CT161">
        <f t="shared" si="175"/>
        <v>0.15235291536244613</v>
      </c>
      <c r="CU161">
        <f t="shared" si="176"/>
        <v>0.59112931160629101</v>
      </c>
      <c r="CV161">
        <f t="shared" si="177"/>
        <v>2.8570792889093179</v>
      </c>
      <c r="CW161">
        <f t="shared" si="178"/>
        <v>0.21062681733445682</v>
      </c>
      <c r="CX161">
        <f t="shared" si="179"/>
        <v>0.49707928890931807</v>
      </c>
    </row>
    <row r="162" spans="1:102">
      <c r="A162">
        <v>2660</v>
      </c>
      <c r="B162">
        <v>1</v>
      </c>
      <c r="C162">
        <v>20</v>
      </c>
      <c r="D162">
        <v>20</v>
      </c>
      <c r="E162">
        <v>3.09</v>
      </c>
      <c r="F162">
        <v>3.53</v>
      </c>
      <c r="G162">
        <v>2.04</v>
      </c>
      <c r="H162">
        <v>3.59</v>
      </c>
      <c r="I162">
        <v>3.88</v>
      </c>
      <c r="J162">
        <v>3.64</v>
      </c>
      <c r="K162">
        <v>1.87</v>
      </c>
      <c r="L162">
        <v>2.36</v>
      </c>
      <c r="M162">
        <v>2.86</v>
      </c>
      <c r="N162">
        <v>3.5473330000000001</v>
      </c>
      <c r="O162">
        <v>4.0713330000000001</v>
      </c>
      <c r="P162">
        <v>3.2679999999999998</v>
      </c>
      <c r="R162" s="4">
        <f t="shared" si="141"/>
        <v>3.5313494162112078</v>
      </c>
      <c r="S162">
        <f t="shared" si="180"/>
        <v>0.14283152628194432</v>
      </c>
      <c r="T162">
        <f t="shared" si="139"/>
        <v>0.44134941621120793</v>
      </c>
      <c r="U162">
        <f t="shared" si="142"/>
        <v>3.8333782203205433</v>
      </c>
      <c r="V162">
        <f t="shared" si="181"/>
        <v>6.7793376133856123E-2</v>
      </c>
      <c r="W162">
        <f t="shared" si="182"/>
        <v>0.24337822032054346</v>
      </c>
      <c r="X162">
        <f t="shared" si="143"/>
        <v>2.6263595303263365</v>
      </c>
      <c r="Y162">
        <f t="shared" si="183"/>
        <v>0.40447033707290714</v>
      </c>
      <c r="Z162">
        <f t="shared" si="184"/>
        <v>0.7563595303263364</v>
      </c>
      <c r="AG162" s="4">
        <f t="shared" si="190"/>
        <v>3.2688123263635163</v>
      </c>
      <c r="AH162">
        <f t="shared" si="185"/>
        <v>5.7868066784309516E-2</v>
      </c>
      <c r="AI162">
        <f t="shared" si="140"/>
        <v>0.17881232636351641</v>
      </c>
      <c r="AJ162">
        <f t="shared" si="191"/>
        <v>3.7658515377322002</v>
      </c>
      <c r="AK162">
        <f t="shared" si="186"/>
        <v>4.8983715245738246E-2</v>
      </c>
      <c r="AL162">
        <f t="shared" si="187"/>
        <v>0.1758515377322003</v>
      </c>
      <c r="AM162">
        <f t="shared" si="192"/>
        <v>2.6211529214057228</v>
      </c>
      <c r="AN162">
        <f t="shared" si="188"/>
        <v>0.40168605422765913</v>
      </c>
      <c r="AO162">
        <f t="shared" si="189"/>
        <v>0.75115292140572265</v>
      </c>
      <c r="AV162" s="4">
        <f t="shared" si="144"/>
        <v>3.2225920501066452</v>
      </c>
      <c r="AW162">
        <f t="shared" si="145"/>
        <v>4.2910048578202374E-2</v>
      </c>
      <c r="AX162">
        <f t="shared" si="146"/>
        <v>0.13259205010664532</v>
      </c>
      <c r="AY162">
        <f t="shared" si="147"/>
        <v>3.7362732381648187</v>
      </c>
      <c r="AZ162">
        <f t="shared" si="148"/>
        <v>4.0744634586300517E-2</v>
      </c>
      <c r="BA162">
        <f t="shared" si="149"/>
        <v>0.14627323816481885</v>
      </c>
      <c r="BB162">
        <f t="shared" si="150"/>
        <v>2.6039109275301131</v>
      </c>
      <c r="BC162">
        <f t="shared" si="151"/>
        <v>0.39246573664711926</v>
      </c>
      <c r="BD162">
        <f t="shared" si="152"/>
        <v>0.733910927530113</v>
      </c>
      <c r="BK162" s="4">
        <f t="shared" si="153"/>
        <v>3.2693210672105706</v>
      </c>
      <c r="BL162">
        <f t="shared" si="154"/>
        <v>5.8032707835136157E-2</v>
      </c>
      <c r="BM162">
        <f t="shared" si="155"/>
        <v>0.17932106721057073</v>
      </c>
      <c r="BN162">
        <f t="shared" si="156"/>
        <v>3.7309208181304112</v>
      </c>
      <c r="BO162">
        <f t="shared" si="157"/>
        <v>3.9253709785629906E-2</v>
      </c>
      <c r="BP162">
        <f t="shared" si="158"/>
        <v>0.14092081813041135</v>
      </c>
      <c r="BQ162">
        <f t="shared" si="159"/>
        <v>2.6105048708645531</v>
      </c>
      <c r="BR162">
        <f t="shared" si="160"/>
        <v>0.39599190955323688</v>
      </c>
      <c r="BS162">
        <f t="shared" si="161"/>
        <v>0.74050487086455297</v>
      </c>
      <c r="BZ162" s="4">
        <f t="shared" si="162"/>
        <v>3.2693210672105706</v>
      </c>
      <c r="CA162">
        <f t="shared" si="163"/>
        <v>5.8032707835136157E-2</v>
      </c>
      <c r="CB162">
        <f t="shared" si="164"/>
        <v>0.17932106721057073</v>
      </c>
      <c r="CC162">
        <f t="shared" si="165"/>
        <v>3.7309208181304112</v>
      </c>
      <c r="CD162">
        <f t="shared" si="166"/>
        <v>3.9253709785629906E-2</v>
      </c>
      <c r="CE162">
        <f t="shared" si="167"/>
        <v>0.14092081813041135</v>
      </c>
      <c r="CF162">
        <f t="shared" si="168"/>
        <v>2.6105048708645531</v>
      </c>
      <c r="CG162">
        <f t="shared" si="169"/>
        <v>0.39599190955323688</v>
      </c>
      <c r="CH162">
        <f t="shared" si="170"/>
        <v>0.74050487086455297</v>
      </c>
      <c r="CP162" s="4">
        <f t="shared" si="171"/>
        <v>3.1029876255130922</v>
      </c>
      <c r="CQ162">
        <f t="shared" si="172"/>
        <v>4.2031150527806777E-3</v>
      </c>
      <c r="CR162">
        <f t="shared" si="173"/>
        <v>1.2987625513092294E-2</v>
      </c>
      <c r="CS162">
        <f t="shared" si="174"/>
        <v>3.4961721464858222</v>
      </c>
      <c r="CT162">
        <f t="shared" si="175"/>
        <v>2.613589234378208E-2</v>
      </c>
      <c r="CU162">
        <f t="shared" si="176"/>
        <v>9.3827853514177662E-2</v>
      </c>
      <c r="CV162">
        <f t="shared" si="177"/>
        <v>2.384753003062789</v>
      </c>
      <c r="CW162">
        <f t="shared" si="178"/>
        <v>0.27526898559507429</v>
      </c>
      <c r="CX162">
        <f t="shared" si="179"/>
        <v>0.51475300306278893</v>
      </c>
    </row>
    <row r="163" spans="1:102">
      <c r="A163">
        <v>2665</v>
      </c>
      <c r="B163">
        <v>1</v>
      </c>
      <c r="C163">
        <v>20</v>
      </c>
      <c r="D163">
        <v>25</v>
      </c>
      <c r="E163">
        <v>3.04</v>
      </c>
      <c r="F163">
        <v>3.09</v>
      </c>
      <c r="G163">
        <v>3.53</v>
      </c>
      <c r="H163">
        <v>3.63</v>
      </c>
      <c r="I163">
        <v>3.59</v>
      </c>
      <c r="J163">
        <v>3.88</v>
      </c>
      <c r="K163">
        <v>2.81</v>
      </c>
      <c r="L163">
        <v>1.87</v>
      </c>
      <c r="M163">
        <v>2.36</v>
      </c>
      <c r="N163">
        <v>3.5006659999999998</v>
      </c>
      <c r="O163">
        <v>3.9940000000000002</v>
      </c>
      <c r="P163">
        <v>3.2739989999999999</v>
      </c>
      <c r="R163" s="4">
        <f t="shared" si="141"/>
        <v>3.1219713470138939</v>
      </c>
      <c r="S163">
        <f t="shared" si="180"/>
        <v>2.6964258886149294E-2</v>
      </c>
      <c r="T163">
        <f t="shared" si="139"/>
        <v>8.1971347013893858E-2</v>
      </c>
      <c r="U163">
        <f t="shared" si="142"/>
        <v>3.5336761461991242</v>
      </c>
      <c r="V163">
        <f t="shared" si="181"/>
        <v>2.6535496914841795E-2</v>
      </c>
      <c r="W163">
        <f t="shared" si="182"/>
        <v>9.6323853800875714E-2</v>
      </c>
      <c r="X163">
        <f t="shared" si="143"/>
        <v>2.1978387570935718</v>
      </c>
      <c r="Y163">
        <f t="shared" si="183"/>
        <v>0.21785097612328408</v>
      </c>
      <c r="Z163">
        <f t="shared" si="184"/>
        <v>0.61216124290642826</v>
      </c>
      <c r="AG163" s="4">
        <f t="shared" si="190"/>
        <v>3.1945850594504988</v>
      </c>
      <c r="AH163">
        <f t="shared" si="185"/>
        <v>5.0850348503453525E-2</v>
      </c>
      <c r="AI163">
        <f t="shared" si="140"/>
        <v>0.15458505945049872</v>
      </c>
      <c r="AJ163">
        <f t="shared" si="191"/>
        <v>3.5824181204733554</v>
      </c>
      <c r="AK163">
        <f t="shared" si="186"/>
        <v>1.310795579246405E-2</v>
      </c>
      <c r="AL163">
        <f t="shared" si="187"/>
        <v>4.7581879526644499E-2</v>
      </c>
      <c r="AM163">
        <f t="shared" si="192"/>
        <v>2.1949667599893936</v>
      </c>
      <c r="AN163">
        <f t="shared" si="188"/>
        <v>0.21887303914968201</v>
      </c>
      <c r="AO163">
        <f t="shared" si="189"/>
        <v>0.61503324001060644</v>
      </c>
      <c r="AV163" s="4">
        <f t="shared" si="144"/>
        <v>3.1807781865456888</v>
      </c>
      <c r="AW163">
        <f t="shared" si="145"/>
        <v>4.6308613995292347E-2</v>
      </c>
      <c r="AX163">
        <f t="shared" si="146"/>
        <v>0.14077818654568874</v>
      </c>
      <c r="AY163">
        <f t="shared" si="147"/>
        <v>3.5566510450208786</v>
      </c>
      <c r="AZ163">
        <f t="shared" si="148"/>
        <v>2.0206323685708349E-2</v>
      </c>
      <c r="BA163">
        <f t="shared" si="149"/>
        <v>7.3348954979121306E-2</v>
      </c>
      <c r="BB163">
        <f t="shared" si="150"/>
        <v>2.1549603298000974</v>
      </c>
      <c r="BC163">
        <f t="shared" si="151"/>
        <v>0.23311020291811479</v>
      </c>
      <c r="BD163">
        <f t="shared" si="152"/>
        <v>0.65503967019990261</v>
      </c>
      <c r="BK163" s="4">
        <f t="shared" si="153"/>
        <v>3.1988713772974267</v>
      </c>
      <c r="BL163">
        <f t="shared" si="154"/>
        <v>5.2260321479416651E-2</v>
      </c>
      <c r="BM163">
        <f t="shared" si="155"/>
        <v>0.15887137729742662</v>
      </c>
      <c r="BN163">
        <f t="shared" si="156"/>
        <v>3.5529283117214385</v>
      </c>
      <c r="BO163">
        <f t="shared" si="157"/>
        <v>2.1231870049190461E-2</v>
      </c>
      <c r="BP163">
        <f t="shared" si="158"/>
        <v>7.7071688278561368E-2</v>
      </c>
      <c r="BQ163">
        <f t="shared" si="159"/>
        <v>2.1642861480581366</v>
      </c>
      <c r="BR163">
        <f t="shared" si="160"/>
        <v>0.22979140638500478</v>
      </c>
      <c r="BS163">
        <f t="shared" si="161"/>
        <v>0.64571385194186348</v>
      </c>
      <c r="BZ163" s="4">
        <f t="shared" si="162"/>
        <v>3.1988713772974267</v>
      </c>
      <c r="CA163">
        <f t="shared" si="163"/>
        <v>5.2260321479416651E-2</v>
      </c>
      <c r="CB163">
        <f t="shared" si="164"/>
        <v>0.15887137729742662</v>
      </c>
      <c r="CC163">
        <f t="shared" si="165"/>
        <v>3.5529283117214385</v>
      </c>
      <c r="CD163">
        <f t="shared" si="166"/>
        <v>2.1231870049190461E-2</v>
      </c>
      <c r="CE163">
        <f t="shared" si="167"/>
        <v>7.7071688278561368E-2</v>
      </c>
      <c r="CF163">
        <f t="shared" si="168"/>
        <v>2.1642861480581366</v>
      </c>
      <c r="CG163">
        <f t="shared" si="169"/>
        <v>0.22979140638500478</v>
      </c>
      <c r="CH163">
        <f t="shared" si="170"/>
        <v>0.64571385194186348</v>
      </c>
      <c r="CP163" s="4">
        <f t="shared" si="171"/>
        <v>2.9164735947950295</v>
      </c>
      <c r="CQ163">
        <f t="shared" si="172"/>
        <v>4.0633685922687658E-2</v>
      </c>
      <c r="CR163">
        <f t="shared" si="173"/>
        <v>0.12352640520497049</v>
      </c>
      <c r="CS163">
        <f t="shared" si="174"/>
        <v>3.4115206082696528</v>
      </c>
      <c r="CT163">
        <f t="shared" si="175"/>
        <v>6.0187160256293983E-2</v>
      </c>
      <c r="CU163">
        <f t="shared" si="176"/>
        <v>0.21847939173034714</v>
      </c>
      <c r="CV163">
        <f t="shared" si="177"/>
        <v>1.9039151075235039</v>
      </c>
      <c r="CW163">
        <f t="shared" si="178"/>
        <v>0.32245013967135094</v>
      </c>
      <c r="CX163">
        <f t="shared" si="179"/>
        <v>0.90608489247649615</v>
      </c>
    </row>
    <row r="164" spans="1:102">
      <c r="A164">
        <v>2670</v>
      </c>
      <c r="B164">
        <v>1</v>
      </c>
      <c r="C164">
        <v>20</v>
      </c>
      <c r="D164">
        <v>30</v>
      </c>
      <c r="E164">
        <v>3.07</v>
      </c>
      <c r="F164">
        <v>3.04</v>
      </c>
      <c r="G164">
        <v>3.09</v>
      </c>
      <c r="H164">
        <v>3.42</v>
      </c>
      <c r="I164">
        <v>3.63</v>
      </c>
      <c r="J164">
        <v>3.59</v>
      </c>
      <c r="K164">
        <v>2.74</v>
      </c>
      <c r="L164">
        <v>2.81</v>
      </c>
      <c r="M164">
        <v>1.87</v>
      </c>
      <c r="N164">
        <v>3.37</v>
      </c>
      <c r="O164">
        <v>3.9169999999999998</v>
      </c>
      <c r="P164">
        <v>3.198334</v>
      </c>
      <c r="R164" s="4">
        <f t="shared" si="141"/>
        <v>3.0656913026999679</v>
      </c>
      <c r="S164">
        <f t="shared" si="180"/>
        <v>1.4034844625511128E-3</v>
      </c>
      <c r="T164">
        <f t="shared" si="139"/>
        <v>4.3086973000319162E-3</v>
      </c>
      <c r="U164">
        <f t="shared" si="142"/>
        <v>3.5535751807472793</v>
      </c>
      <c r="V164">
        <f t="shared" si="181"/>
        <v>3.9057070393941337E-2</v>
      </c>
      <c r="W164">
        <f t="shared" si="182"/>
        <v>0.13357518074727937</v>
      </c>
      <c r="X164">
        <f t="shared" si="143"/>
        <v>2.9394264440128945</v>
      </c>
      <c r="Y164">
        <f t="shared" si="183"/>
        <v>7.2783373727333692E-2</v>
      </c>
      <c r="Z164">
        <f t="shared" si="184"/>
        <v>0.19942644401289433</v>
      </c>
      <c r="AG164" s="4">
        <f t="shared" si="190"/>
        <v>3.0705942373096535</v>
      </c>
      <c r="AH164">
        <f t="shared" si="185"/>
        <v>1.9356264158100622E-4</v>
      </c>
      <c r="AI164">
        <f t="shared" si="140"/>
        <v>5.9423730965368904E-4</v>
      </c>
      <c r="AJ164">
        <f t="shared" si="191"/>
        <v>3.5522184138859343</v>
      </c>
      <c r="AK164">
        <f t="shared" si="186"/>
        <v>3.8660354937407708E-2</v>
      </c>
      <c r="AL164">
        <f t="shared" si="187"/>
        <v>0.13221841388593436</v>
      </c>
      <c r="AM164">
        <f t="shared" si="192"/>
        <v>2.8185879937609712</v>
      </c>
      <c r="AN164">
        <f t="shared" si="188"/>
        <v>2.8681749547799645E-2</v>
      </c>
      <c r="AO164">
        <f t="shared" si="189"/>
        <v>7.8587993760971031E-2</v>
      </c>
      <c r="AV164" s="4">
        <f t="shared" si="144"/>
        <v>3.050315703016556</v>
      </c>
      <c r="AW164">
        <f t="shared" si="145"/>
        <v>6.4118231216429558E-3</v>
      </c>
      <c r="AX164">
        <f t="shared" si="146"/>
        <v>1.9684296983443872E-2</v>
      </c>
      <c r="AY164">
        <f t="shared" si="147"/>
        <v>3.525185006038797</v>
      </c>
      <c r="AZ164">
        <f t="shared" si="148"/>
        <v>3.0755849718946522E-2</v>
      </c>
      <c r="BA164">
        <f t="shared" si="149"/>
        <v>0.1051850060387971</v>
      </c>
      <c r="BB164">
        <f t="shared" si="150"/>
        <v>2.8003320771337621</v>
      </c>
      <c r="BC164">
        <f t="shared" si="151"/>
        <v>2.2019006253197762E-2</v>
      </c>
      <c r="BD164">
        <f t="shared" si="152"/>
        <v>6.0332077133761874E-2</v>
      </c>
      <c r="BK164" s="4">
        <f t="shared" si="153"/>
        <v>3.0741045747758182</v>
      </c>
      <c r="BL164">
        <f t="shared" si="154"/>
        <v>1.3369950409831861E-3</v>
      </c>
      <c r="BM164">
        <f t="shared" si="155"/>
        <v>4.1045747758183815E-3</v>
      </c>
      <c r="BN164">
        <f t="shared" si="156"/>
        <v>3.5177883800108645</v>
      </c>
      <c r="BO164">
        <f t="shared" si="157"/>
        <v>2.8593093570428229E-2</v>
      </c>
      <c r="BP164">
        <f t="shared" si="158"/>
        <v>9.778838001086454E-2</v>
      </c>
      <c r="BQ164">
        <f t="shared" si="159"/>
        <v>2.8112761277295029</v>
      </c>
      <c r="BR164">
        <f t="shared" si="160"/>
        <v>2.601318530273819E-2</v>
      </c>
      <c r="BS164">
        <f t="shared" si="161"/>
        <v>7.1276127729502647E-2</v>
      </c>
      <c r="BZ164" s="4">
        <f t="shared" si="162"/>
        <v>3.0741045747758182</v>
      </c>
      <c r="CA164">
        <f t="shared" si="163"/>
        <v>1.3369950409831861E-3</v>
      </c>
      <c r="CB164">
        <f t="shared" si="164"/>
        <v>4.1045747758183815E-3</v>
      </c>
      <c r="CC164">
        <f t="shared" si="165"/>
        <v>3.5177883800108645</v>
      </c>
      <c r="CD164">
        <f t="shared" si="166"/>
        <v>2.8593093570428229E-2</v>
      </c>
      <c r="CE164">
        <f t="shared" si="167"/>
        <v>9.778838001086454E-2</v>
      </c>
      <c r="CF164">
        <f t="shared" si="168"/>
        <v>2.8112761277295029</v>
      </c>
      <c r="CG164">
        <f t="shared" si="169"/>
        <v>2.601318530273819E-2</v>
      </c>
      <c r="CH164">
        <f t="shared" si="170"/>
        <v>7.1276127729502647E-2</v>
      </c>
      <c r="CP164" s="4">
        <f t="shared" si="171"/>
        <v>3.1152489173092546</v>
      </c>
      <c r="CQ164">
        <f t="shared" si="172"/>
        <v>1.4739061012786558E-2</v>
      </c>
      <c r="CR164">
        <f t="shared" si="173"/>
        <v>4.5248917309254733E-2</v>
      </c>
      <c r="CS164">
        <f t="shared" si="174"/>
        <v>3.6096509037393179</v>
      </c>
      <c r="CT164">
        <f t="shared" si="175"/>
        <v>5.5453480625531557E-2</v>
      </c>
      <c r="CU164">
        <f t="shared" si="176"/>
        <v>0.18965090373931792</v>
      </c>
      <c r="CV164">
        <f t="shared" si="177"/>
        <v>2.6054166129189777</v>
      </c>
      <c r="CW164">
        <f t="shared" si="178"/>
        <v>4.9118024482124982E-2</v>
      </c>
      <c r="CX164">
        <f t="shared" si="179"/>
        <v>0.13458338708102247</v>
      </c>
    </row>
    <row r="165" spans="1:102">
      <c r="A165">
        <v>2675</v>
      </c>
      <c r="B165">
        <v>1</v>
      </c>
      <c r="C165">
        <v>20</v>
      </c>
      <c r="D165">
        <v>35</v>
      </c>
      <c r="E165">
        <v>2.44</v>
      </c>
      <c r="F165">
        <v>3.07</v>
      </c>
      <c r="G165">
        <v>3.04</v>
      </c>
      <c r="H165">
        <v>3.29</v>
      </c>
      <c r="I165">
        <v>3.42</v>
      </c>
      <c r="J165">
        <v>3.63</v>
      </c>
      <c r="K165">
        <v>2.77</v>
      </c>
      <c r="L165">
        <v>2.74</v>
      </c>
      <c r="M165">
        <v>2.81</v>
      </c>
      <c r="N165">
        <v>3.448334</v>
      </c>
      <c r="O165">
        <v>3.9409999999999998</v>
      </c>
      <c r="P165">
        <v>3.2663340000000001</v>
      </c>
      <c r="R165" s="4">
        <f t="shared" si="141"/>
        <v>3.0994542221687564</v>
      </c>
      <c r="S165">
        <f t="shared" si="180"/>
        <v>0.27026812383965432</v>
      </c>
      <c r="T165">
        <f t="shared" si="139"/>
        <v>0.65945422216875649</v>
      </c>
      <c r="U165">
        <f t="shared" si="142"/>
        <v>3.3918195709098455</v>
      </c>
      <c r="V165">
        <f t="shared" si="181"/>
        <v>3.0948197844937842E-2</v>
      </c>
      <c r="W165">
        <f t="shared" si="182"/>
        <v>0.1018195709098455</v>
      </c>
      <c r="X165">
        <f t="shared" si="143"/>
        <v>2.8667478217930897</v>
      </c>
      <c r="Y165">
        <f t="shared" si="183"/>
        <v>3.4927011477649719E-2</v>
      </c>
      <c r="Z165">
        <f t="shared" si="184"/>
        <v>9.6747821793089717E-2</v>
      </c>
      <c r="AG165" s="4">
        <f t="shared" si="190"/>
        <v>3.0897009609427339</v>
      </c>
      <c r="AH165">
        <f t="shared" si="185"/>
        <v>0.26627088563226803</v>
      </c>
      <c r="AI165">
        <f t="shared" si="140"/>
        <v>0.649700960942734</v>
      </c>
      <c r="AJ165">
        <f t="shared" si="191"/>
        <v>3.4162675307369392</v>
      </c>
      <c r="AK165">
        <f t="shared" si="186"/>
        <v>3.8379188673841699E-2</v>
      </c>
      <c r="AL165">
        <f t="shared" si="187"/>
        <v>0.12626753073693919</v>
      </c>
      <c r="AM165">
        <f t="shared" si="192"/>
        <v>2.8538699534349625</v>
      </c>
      <c r="AN165">
        <f t="shared" si="188"/>
        <v>3.0277961528867331E-2</v>
      </c>
      <c r="AO165">
        <f t="shared" si="189"/>
        <v>8.3869953434962508E-2</v>
      </c>
      <c r="AV165" s="4">
        <f t="shared" si="144"/>
        <v>3.0638105781900666</v>
      </c>
      <c r="AW165">
        <f t="shared" si="145"/>
        <v>0.25566007302871585</v>
      </c>
      <c r="AX165">
        <f t="shared" si="146"/>
        <v>0.62381057819006669</v>
      </c>
      <c r="AY165">
        <f t="shared" si="147"/>
        <v>3.3855553912373857</v>
      </c>
      <c r="AZ165">
        <f t="shared" si="148"/>
        <v>2.9044191865466765E-2</v>
      </c>
      <c r="BA165">
        <f t="shared" si="149"/>
        <v>9.5555391237385656E-2</v>
      </c>
      <c r="BB165">
        <f t="shared" si="150"/>
        <v>2.8357023332979443</v>
      </c>
      <c r="BC165">
        <f t="shared" si="151"/>
        <v>2.3719253898174832E-2</v>
      </c>
      <c r="BD165">
        <f t="shared" si="152"/>
        <v>6.5702333297944282E-2</v>
      </c>
      <c r="BK165" s="4">
        <f t="shared" si="153"/>
        <v>3.093744422095098</v>
      </c>
      <c r="BL165">
        <f t="shared" si="154"/>
        <v>0.26792804184225333</v>
      </c>
      <c r="BM165">
        <f t="shared" si="155"/>
        <v>0.65374442209509809</v>
      </c>
      <c r="BN165">
        <f t="shared" si="156"/>
        <v>3.3848777090813433</v>
      </c>
      <c r="BO165">
        <f t="shared" si="157"/>
        <v>2.8838209447216809E-2</v>
      </c>
      <c r="BP165">
        <f t="shared" si="158"/>
        <v>9.4877709081343298E-2</v>
      </c>
      <c r="BQ165">
        <f t="shared" si="159"/>
        <v>2.8401806033089319</v>
      </c>
      <c r="BR165">
        <f t="shared" si="160"/>
        <v>2.5335957873260588E-2</v>
      </c>
      <c r="BS165">
        <f t="shared" si="161"/>
        <v>7.0180603308931833E-2</v>
      </c>
      <c r="BZ165" s="4">
        <f t="shared" si="162"/>
        <v>3.093744422095098</v>
      </c>
      <c r="CA165">
        <f t="shared" si="163"/>
        <v>0.26792804184225333</v>
      </c>
      <c r="CB165">
        <f t="shared" si="164"/>
        <v>0.65374442209509809</v>
      </c>
      <c r="CC165">
        <f t="shared" si="165"/>
        <v>3.3848777090813433</v>
      </c>
      <c r="CD165">
        <f t="shared" si="166"/>
        <v>2.8838209447216809E-2</v>
      </c>
      <c r="CE165">
        <f t="shared" si="167"/>
        <v>9.4877709081343298E-2</v>
      </c>
      <c r="CF165">
        <f t="shared" si="168"/>
        <v>2.8401806033089319</v>
      </c>
      <c r="CG165">
        <f t="shared" si="169"/>
        <v>2.5335957873260588E-2</v>
      </c>
      <c r="CH165">
        <f t="shared" si="170"/>
        <v>7.0180603308931833E-2</v>
      </c>
      <c r="CP165" s="4">
        <f t="shared" si="171"/>
        <v>2.9740676694364643</v>
      </c>
      <c r="CQ165">
        <f t="shared" si="172"/>
        <v>0.21888019239199358</v>
      </c>
      <c r="CR165">
        <f t="shared" si="173"/>
        <v>0.53406766943646433</v>
      </c>
      <c r="CS165">
        <f t="shared" si="174"/>
        <v>3.3708378680336439</v>
      </c>
      <c r="CT165">
        <f t="shared" si="175"/>
        <v>2.4570780557338572E-2</v>
      </c>
      <c r="CU165">
        <f t="shared" si="176"/>
        <v>8.08378680336439E-2</v>
      </c>
      <c r="CV165">
        <f t="shared" si="177"/>
        <v>2.6909136958756288</v>
      </c>
      <c r="CW165">
        <f t="shared" si="178"/>
        <v>2.8551012319267592E-2</v>
      </c>
      <c r="CX165">
        <f t="shared" si="179"/>
        <v>7.9086304124371232E-2</v>
      </c>
    </row>
    <row r="166" spans="1:102">
      <c r="A166">
        <v>2680</v>
      </c>
      <c r="B166">
        <v>1</v>
      </c>
      <c r="C166">
        <v>20</v>
      </c>
      <c r="D166">
        <v>40</v>
      </c>
      <c r="E166">
        <v>2.39</v>
      </c>
      <c r="F166">
        <v>2.44</v>
      </c>
      <c r="G166">
        <v>3.07</v>
      </c>
      <c r="H166">
        <v>3.36</v>
      </c>
      <c r="I166">
        <v>3.29</v>
      </c>
      <c r="J166">
        <v>3.42</v>
      </c>
      <c r="K166">
        <v>2.83</v>
      </c>
      <c r="L166">
        <v>2.77</v>
      </c>
      <c r="M166">
        <v>2.74</v>
      </c>
      <c r="N166">
        <v>3.3666670000000001</v>
      </c>
      <c r="O166">
        <v>3.9009999999999998</v>
      </c>
      <c r="P166">
        <v>3.2316669999999998</v>
      </c>
      <c r="R166" s="4">
        <f t="shared" si="141"/>
        <v>2.5121432799971855</v>
      </c>
      <c r="S166">
        <f t="shared" si="180"/>
        <v>5.1105974894219801E-2</v>
      </c>
      <c r="T166">
        <f t="shared" si="139"/>
        <v>0.12214327999718533</v>
      </c>
      <c r="U166">
        <f t="shared" si="142"/>
        <v>3.1938188533849408</v>
      </c>
      <c r="V166">
        <f t="shared" si="181"/>
        <v>4.9458674587815214E-2</v>
      </c>
      <c r="W166">
        <f t="shared" si="182"/>
        <v>0.16618114661505912</v>
      </c>
      <c r="X166">
        <f t="shared" si="143"/>
        <v>2.8609519206496641</v>
      </c>
      <c r="Y166">
        <f t="shared" si="183"/>
        <v>1.093707443451025E-2</v>
      </c>
      <c r="Z166">
        <f t="shared" si="184"/>
        <v>3.0951920649664011E-2</v>
      </c>
      <c r="AG166" s="4">
        <f t="shared" si="190"/>
        <v>2.612110309445145</v>
      </c>
      <c r="AH166">
        <f t="shared" si="185"/>
        <v>9.2933183868261451E-2</v>
      </c>
      <c r="AI166">
        <f t="shared" si="140"/>
        <v>0.22211030944514487</v>
      </c>
      <c r="AJ166">
        <f t="shared" si="191"/>
        <v>3.2277834742920839</v>
      </c>
      <c r="AK166">
        <f t="shared" si="186"/>
        <v>3.9350156460689283E-2</v>
      </c>
      <c r="AL166">
        <f t="shared" si="187"/>
        <v>0.13221652570791598</v>
      </c>
      <c r="AM166">
        <f t="shared" si="192"/>
        <v>2.8458903617239133</v>
      </c>
      <c r="AN166">
        <f t="shared" si="188"/>
        <v>5.6149688070364755E-3</v>
      </c>
      <c r="AO166">
        <f t="shared" si="189"/>
        <v>1.5890361723913227E-2</v>
      </c>
      <c r="AV166" s="4">
        <f t="shared" si="144"/>
        <v>2.5699778580085995</v>
      </c>
      <c r="AW166">
        <f t="shared" si="145"/>
        <v>7.5304543099832352E-2</v>
      </c>
      <c r="AX166">
        <f t="shared" si="146"/>
        <v>0.17997785800859933</v>
      </c>
      <c r="AY166">
        <f t="shared" si="147"/>
        <v>3.1827584690187485</v>
      </c>
      <c r="AZ166">
        <f t="shared" si="148"/>
        <v>5.2750455649181967E-2</v>
      </c>
      <c r="BA166">
        <f t="shared" si="149"/>
        <v>0.17724153098125139</v>
      </c>
      <c r="BB166">
        <f t="shared" si="150"/>
        <v>2.8226909777231879</v>
      </c>
      <c r="BC166">
        <f t="shared" si="151"/>
        <v>2.5826933840325732E-3</v>
      </c>
      <c r="BD166">
        <f t="shared" si="152"/>
        <v>7.3090222768121826E-3</v>
      </c>
      <c r="BK166" s="4">
        <f t="shared" si="153"/>
        <v>2.621861230031898</v>
      </c>
      <c r="BL166">
        <f t="shared" si="154"/>
        <v>9.7013066958953065E-2</v>
      </c>
      <c r="BM166">
        <f t="shared" si="155"/>
        <v>0.23186123003189785</v>
      </c>
      <c r="BN166">
        <f t="shared" si="156"/>
        <v>3.1785732546285392</v>
      </c>
      <c r="BO166">
        <f t="shared" si="157"/>
        <v>5.3996055170077571E-2</v>
      </c>
      <c r="BP166">
        <f t="shared" si="158"/>
        <v>0.18142674537146064</v>
      </c>
      <c r="BQ166">
        <f t="shared" si="159"/>
        <v>2.825524714576543</v>
      </c>
      <c r="BR166">
        <f t="shared" si="160"/>
        <v>1.581372941150918E-3</v>
      </c>
      <c r="BS166">
        <f t="shared" si="161"/>
        <v>4.4752854234570982E-3</v>
      </c>
      <c r="BZ166" s="4">
        <f t="shared" si="162"/>
        <v>2.621861230031898</v>
      </c>
      <c r="CA166">
        <f t="shared" si="163"/>
        <v>9.7013066958953065E-2</v>
      </c>
      <c r="CB166">
        <f t="shared" si="164"/>
        <v>0.23186123003189785</v>
      </c>
      <c r="CC166">
        <f t="shared" si="165"/>
        <v>3.1785732546285392</v>
      </c>
      <c r="CD166">
        <f t="shared" si="166"/>
        <v>5.3996055170077571E-2</v>
      </c>
      <c r="CE166">
        <f t="shared" si="167"/>
        <v>0.18142674537146064</v>
      </c>
      <c r="CF166">
        <f t="shared" si="168"/>
        <v>2.825524714576543</v>
      </c>
      <c r="CG166">
        <f t="shared" si="169"/>
        <v>1.581372941150918E-3</v>
      </c>
      <c r="CH166">
        <f t="shared" si="170"/>
        <v>4.4752854234570982E-3</v>
      </c>
      <c r="CP166" s="4">
        <f t="shared" si="171"/>
        <v>2.717097770129957</v>
      </c>
      <c r="CQ166">
        <f t="shared" si="172"/>
        <v>0.13686099168617441</v>
      </c>
      <c r="CR166">
        <f t="shared" si="173"/>
        <v>0.32709777012995689</v>
      </c>
      <c r="CS166">
        <f t="shared" si="174"/>
        <v>3.2244806567554054</v>
      </c>
      <c r="CT166">
        <f t="shared" si="175"/>
        <v>4.0333137870415023E-2</v>
      </c>
      <c r="CU166">
        <f t="shared" si="176"/>
        <v>0.13551934324459447</v>
      </c>
      <c r="CV166">
        <f t="shared" si="177"/>
        <v>2.7050148193144961</v>
      </c>
      <c r="CW166">
        <f t="shared" si="178"/>
        <v>4.4164374800531453E-2</v>
      </c>
      <c r="CX166">
        <f t="shared" si="179"/>
        <v>0.12498518068550402</v>
      </c>
    </row>
    <row r="167" spans="1:102">
      <c r="A167">
        <v>2685</v>
      </c>
      <c r="B167">
        <v>1</v>
      </c>
      <c r="C167">
        <v>20</v>
      </c>
      <c r="D167">
        <v>45</v>
      </c>
      <c r="E167">
        <v>2.69</v>
      </c>
      <c r="F167">
        <v>2.39</v>
      </c>
      <c r="G167">
        <v>2.44</v>
      </c>
      <c r="H167">
        <v>2.88</v>
      </c>
      <c r="I167">
        <v>3.36</v>
      </c>
      <c r="J167">
        <v>3.29</v>
      </c>
      <c r="K167">
        <v>2.29</v>
      </c>
      <c r="L167">
        <v>2.83</v>
      </c>
      <c r="M167">
        <v>2.77</v>
      </c>
      <c r="N167">
        <v>3.4306670000000001</v>
      </c>
      <c r="O167">
        <v>3.851334</v>
      </c>
      <c r="P167">
        <v>3.1126670000000001</v>
      </c>
      <c r="R167" s="4">
        <f t="shared" si="141"/>
        <v>2.4710184572935381</v>
      </c>
      <c r="S167">
        <f t="shared" si="180"/>
        <v>8.1405777957792511E-2</v>
      </c>
      <c r="T167">
        <f t="shared" si="139"/>
        <v>0.21898154270646186</v>
      </c>
      <c r="U167">
        <f t="shared" si="142"/>
        <v>3.241272774802356</v>
      </c>
      <c r="V167">
        <f t="shared" si="181"/>
        <v>0.12544193569526255</v>
      </c>
      <c r="W167">
        <f t="shared" si="182"/>
        <v>0.36127277480235609</v>
      </c>
      <c r="X167">
        <f t="shared" si="143"/>
        <v>2.9064389944223974</v>
      </c>
      <c r="Y167">
        <f t="shared" si="183"/>
        <v>0.26918733380890714</v>
      </c>
      <c r="Z167">
        <f t="shared" si="184"/>
        <v>0.61643899442239736</v>
      </c>
      <c r="AG167" s="4">
        <f t="shared" si="190"/>
        <v>2.4675222542546433</v>
      </c>
      <c r="AH167">
        <f t="shared" si="185"/>
        <v>8.2705481689723651E-2</v>
      </c>
      <c r="AI167">
        <f t="shared" si="140"/>
        <v>0.22247774574535661</v>
      </c>
      <c r="AJ167">
        <f t="shared" si="191"/>
        <v>3.2363424574745272</v>
      </c>
      <c r="AK167">
        <f t="shared" si="186"/>
        <v>0.1237300199564331</v>
      </c>
      <c r="AL167">
        <f t="shared" si="187"/>
        <v>0.35634245747452731</v>
      </c>
      <c r="AM167">
        <f t="shared" si="192"/>
        <v>2.8858047477902962</v>
      </c>
      <c r="AN167">
        <f t="shared" si="188"/>
        <v>0.26017674575995464</v>
      </c>
      <c r="AO167">
        <f t="shared" si="189"/>
        <v>0.59580474779029613</v>
      </c>
      <c r="AV167" s="4">
        <f t="shared" si="144"/>
        <v>2.4003157030165561</v>
      </c>
      <c r="AW167">
        <f t="shared" si="145"/>
        <v>0.10768932973362226</v>
      </c>
      <c r="AX167">
        <f t="shared" si="146"/>
        <v>0.28968429698344389</v>
      </c>
      <c r="AY167">
        <f t="shared" si="147"/>
        <v>3.1859930965173171</v>
      </c>
      <c r="AZ167">
        <f t="shared" si="148"/>
        <v>0.10624760295740181</v>
      </c>
      <c r="BA167">
        <f t="shared" si="149"/>
        <v>0.30599309651731721</v>
      </c>
      <c r="BB167">
        <f t="shared" si="150"/>
        <v>2.8715645414976421</v>
      </c>
      <c r="BC167">
        <f t="shared" si="151"/>
        <v>0.25395831506447247</v>
      </c>
      <c r="BD167">
        <f t="shared" si="152"/>
        <v>0.58156454149764203</v>
      </c>
      <c r="BK167" s="4">
        <f t="shared" si="153"/>
        <v>2.4786156303831239</v>
      </c>
      <c r="BL167">
        <f t="shared" si="154"/>
        <v>7.8581550043448328E-2</v>
      </c>
      <c r="BM167">
        <f t="shared" si="155"/>
        <v>0.21138436961687601</v>
      </c>
      <c r="BN167">
        <f t="shared" si="156"/>
        <v>3.1812199424433469</v>
      </c>
      <c r="BO167">
        <f t="shared" si="157"/>
        <v>0.10459025779282884</v>
      </c>
      <c r="BP167">
        <f t="shared" si="158"/>
        <v>0.30121994244334704</v>
      </c>
      <c r="BQ167">
        <f t="shared" si="159"/>
        <v>2.8740739950571066</v>
      </c>
      <c r="BR167">
        <f t="shared" si="160"/>
        <v>0.25505414631314699</v>
      </c>
      <c r="BS167">
        <f t="shared" si="161"/>
        <v>0.58407399505710655</v>
      </c>
      <c r="BZ167" s="4">
        <f t="shared" si="162"/>
        <v>2.4786156303831239</v>
      </c>
      <c r="CA167">
        <f t="shared" si="163"/>
        <v>7.8581550043448328E-2</v>
      </c>
      <c r="CB167">
        <f t="shared" si="164"/>
        <v>0.21138436961687601</v>
      </c>
      <c r="CC167">
        <f t="shared" si="165"/>
        <v>3.1812199424433469</v>
      </c>
      <c r="CD167">
        <f t="shared" si="166"/>
        <v>0.10459025779282884</v>
      </c>
      <c r="CE167">
        <f t="shared" si="167"/>
        <v>0.30121994244334704</v>
      </c>
      <c r="CF167">
        <f t="shared" si="168"/>
        <v>2.8740739950571066</v>
      </c>
      <c r="CG167">
        <f t="shared" si="169"/>
        <v>0.25505414631314699</v>
      </c>
      <c r="CH167">
        <f t="shared" si="170"/>
        <v>0.58407399505710655</v>
      </c>
      <c r="CP167" s="4">
        <f t="shared" si="171"/>
        <v>2.669630377951739</v>
      </c>
      <c r="CQ167">
        <f t="shared" si="172"/>
        <v>7.5723502038144916E-3</v>
      </c>
      <c r="CR167">
        <f t="shared" si="173"/>
        <v>2.0369622048260982E-2</v>
      </c>
      <c r="CS167">
        <f t="shared" si="174"/>
        <v>3.1917533003109844</v>
      </c>
      <c r="CT167">
        <f t="shared" si="175"/>
        <v>0.10824767371909183</v>
      </c>
      <c r="CU167">
        <f t="shared" si="176"/>
        <v>0.31175330031098447</v>
      </c>
      <c r="CV167">
        <f t="shared" si="177"/>
        <v>2.7591328812995872</v>
      </c>
      <c r="CW167">
        <f t="shared" si="178"/>
        <v>0.20486152021816034</v>
      </c>
      <c r="CX167">
        <f t="shared" si="179"/>
        <v>0.46913288129958719</v>
      </c>
    </row>
    <row r="168" spans="1:102">
      <c r="A168">
        <v>2690</v>
      </c>
      <c r="B168">
        <v>1</v>
      </c>
      <c r="C168">
        <v>20</v>
      </c>
      <c r="D168">
        <v>50</v>
      </c>
      <c r="E168">
        <v>2.5499999999999998</v>
      </c>
      <c r="F168">
        <v>2.69</v>
      </c>
      <c r="G168">
        <v>2.39</v>
      </c>
      <c r="H168">
        <v>3.01</v>
      </c>
      <c r="I168">
        <v>2.88</v>
      </c>
      <c r="J168">
        <v>3.36</v>
      </c>
      <c r="K168">
        <v>2.37</v>
      </c>
      <c r="L168">
        <v>2.29</v>
      </c>
      <c r="M168">
        <v>2.83</v>
      </c>
      <c r="N168">
        <v>3.1756669999999998</v>
      </c>
      <c r="O168">
        <v>3.7113339999999999</v>
      </c>
      <c r="P168">
        <v>3.0266670000000002</v>
      </c>
      <c r="R168" s="4">
        <f t="shared" si="141"/>
        <v>2.7278103572981376</v>
      </c>
      <c r="S168">
        <f t="shared" si="180"/>
        <v>6.9729551881622664E-2</v>
      </c>
      <c r="T168">
        <f t="shared" si="139"/>
        <v>0.17781035729813777</v>
      </c>
      <c r="U168">
        <f t="shared" si="142"/>
        <v>2.8914676870590728</v>
      </c>
      <c r="V168">
        <f t="shared" si="181"/>
        <v>3.9379505960440875E-2</v>
      </c>
      <c r="W168">
        <f t="shared" si="182"/>
        <v>0.11853231294092703</v>
      </c>
      <c r="X168">
        <f t="shared" si="143"/>
        <v>2.4249014170585248</v>
      </c>
      <c r="Y168">
        <f t="shared" si="183"/>
        <v>2.3165154877014638E-2</v>
      </c>
      <c r="Z168">
        <f t="shared" si="184"/>
        <v>5.4901417058524693E-2</v>
      </c>
      <c r="AG168" s="4">
        <f t="shared" si="190"/>
        <v>2.6692518488685497</v>
      </c>
      <c r="AH168">
        <f t="shared" si="185"/>
        <v>4.6765430928843096E-2</v>
      </c>
      <c r="AI168">
        <f t="shared" si="140"/>
        <v>0.11925184886854989</v>
      </c>
      <c r="AJ168">
        <f t="shared" si="191"/>
        <v>2.9393208119373559</v>
      </c>
      <c r="AK168">
        <f t="shared" si="186"/>
        <v>2.3481457828120878E-2</v>
      </c>
      <c r="AL168">
        <f t="shared" si="187"/>
        <v>7.0679188062643838E-2</v>
      </c>
      <c r="AM168">
        <f t="shared" si="192"/>
        <v>2.4626179957224834</v>
      </c>
      <c r="AN168">
        <f t="shared" si="188"/>
        <v>3.90793230896554E-2</v>
      </c>
      <c r="AO168">
        <f t="shared" si="189"/>
        <v>9.2617995722483304E-2</v>
      </c>
      <c r="AV168" s="4">
        <f t="shared" si="144"/>
        <v>2.628105781900667</v>
      </c>
      <c r="AW168">
        <f t="shared" si="145"/>
        <v>3.0629718392418508E-2</v>
      </c>
      <c r="AX168">
        <f t="shared" si="146"/>
        <v>7.8105781900667193E-2</v>
      </c>
      <c r="AY168">
        <f t="shared" si="147"/>
        <v>2.8979776199887595</v>
      </c>
      <c r="AZ168">
        <f t="shared" si="148"/>
        <v>3.7216737545262564E-2</v>
      </c>
      <c r="BA168">
        <f t="shared" si="149"/>
        <v>0.11202238001124032</v>
      </c>
      <c r="BB168">
        <f t="shared" si="150"/>
        <v>2.4340325153723543</v>
      </c>
      <c r="BC168">
        <f t="shared" si="151"/>
        <v>2.7017938975676881E-2</v>
      </c>
      <c r="BD168">
        <f t="shared" si="152"/>
        <v>6.4032515372354215E-2</v>
      </c>
      <c r="BK168" s="4">
        <f t="shared" si="153"/>
        <v>2.6744992604030582</v>
      </c>
      <c r="BL168">
        <f t="shared" si="154"/>
        <v>4.8823239373748384E-2</v>
      </c>
      <c r="BM168">
        <f t="shared" si="155"/>
        <v>0.12449926040305836</v>
      </c>
      <c r="BN168">
        <f t="shared" si="156"/>
        <v>2.9036519844176816</v>
      </c>
      <c r="BO168">
        <f t="shared" si="157"/>
        <v>3.5331566638643924E-2</v>
      </c>
      <c r="BP168">
        <f t="shared" si="158"/>
        <v>0.10634801558231821</v>
      </c>
      <c r="BQ168">
        <f t="shared" si="159"/>
        <v>2.4359250856963413</v>
      </c>
      <c r="BR168">
        <f t="shared" si="160"/>
        <v>2.7816491854996264E-2</v>
      </c>
      <c r="BS168">
        <f t="shared" si="161"/>
        <v>6.5925085696341146E-2</v>
      </c>
      <c r="BZ168" s="4">
        <f t="shared" si="162"/>
        <v>2.6744992604030582</v>
      </c>
      <c r="CA168">
        <f t="shared" si="163"/>
        <v>4.8823239373748384E-2</v>
      </c>
      <c r="CB168">
        <f t="shared" si="164"/>
        <v>0.12449926040305836</v>
      </c>
      <c r="CC168">
        <f t="shared" si="165"/>
        <v>2.9036519844176816</v>
      </c>
      <c r="CD168">
        <f t="shared" si="166"/>
        <v>3.5331566638643924E-2</v>
      </c>
      <c r="CE168">
        <f t="shared" si="167"/>
        <v>0.10634801558231821</v>
      </c>
      <c r="CF168">
        <f t="shared" si="168"/>
        <v>2.4359250856963413</v>
      </c>
      <c r="CG168">
        <f t="shared" si="169"/>
        <v>2.7816491854996264E-2</v>
      </c>
      <c r="CH168">
        <f t="shared" si="170"/>
        <v>6.5925085696341146E-2</v>
      </c>
      <c r="CP168" s="4">
        <f t="shared" si="171"/>
        <v>2.4841001445000321</v>
      </c>
      <c r="CQ168">
        <f t="shared" si="172"/>
        <v>2.5843080588222624E-2</v>
      </c>
      <c r="CR168">
        <f t="shared" si="173"/>
        <v>6.5899855499967686E-2</v>
      </c>
      <c r="CS168">
        <f t="shared" si="174"/>
        <v>2.8205302189076336</v>
      </c>
      <c r="CT168">
        <f t="shared" si="175"/>
        <v>6.2946771127031981E-2</v>
      </c>
      <c r="CU168">
        <f t="shared" si="176"/>
        <v>0.18946978109236623</v>
      </c>
      <c r="CV168">
        <f t="shared" si="177"/>
        <v>2.3223774939362811</v>
      </c>
      <c r="CW168">
        <f t="shared" si="178"/>
        <v>2.00938844150713E-2</v>
      </c>
      <c r="CX168">
        <f t="shared" si="179"/>
        <v>4.7622506063718983E-2</v>
      </c>
    </row>
    <row r="169" spans="1:102">
      <c r="A169">
        <v>2695</v>
      </c>
      <c r="B169">
        <v>1</v>
      </c>
      <c r="C169">
        <v>20</v>
      </c>
      <c r="D169">
        <v>55</v>
      </c>
      <c r="E169">
        <v>2.81</v>
      </c>
      <c r="F169">
        <v>2.5499999999999998</v>
      </c>
      <c r="G169">
        <v>2.69</v>
      </c>
      <c r="H169">
        <v>3.32</v>
      </c>
      <c r="I169">
        <v>3.01</v>
      </c>
      <c r="J169">
        <v>2.88</v>
      </c>
      <c r="K169">
        <v>2.77</v>
      </c>
      <c r="L169">
        <v>2.37</v>
      </c>
      <c r="M169">
        <v>2.29</v>
      </c>
      <c r="N169">
        <v>3.1586669999999999</v>
      </c>
      <c r="O169">
        <v>3.609</v>
      </c>
      <c r="P169">
        <v>2.95</v>
      </c>
      <c r="R169" s="4">
        <f t="shared" si="141"/>
        <v>2.5973862064863074</v>
      </c>
      <c r="S169">
        <f t="shared" si="180"/>
        <v>7.5663271713057895E-2</v>
      </c>
      <c r="T169">
        <f t="shared" si="139"/>
        <v>0.21261379351369269</v>
      </c>
      <c r="U169">
        <f t="shared" si="142"/>
        <v>2.9706771935090917</v>
      </c>
      <c r="V169">
        <f t="shared" si="181"/>
        <v>0.10521771279846633</v>
      </c>
      <c r="W169">
        <f t="shared" si="182"/>
        <v>0.34932280649090819</v>
      </c>
      <c r="X169">
        <f t="shared" si="143"/>
        <v>2.4935924271455945</v>
      </c>
      <c r="Y169">
        <f t="shared" si="183"/>
        <v>9.978612738426193E-2</v>
      </c>
      <c r="Z169">
        <f t="shared" si="184"/>
        <v>0.27640757285440554</v>
      </c>
      <c r="AG169" s="4">
        <f t="shared" si="190"/>
        <v>2.6148412395705387</v>
      </c>
      <c r="AH169">
        <f t="shared" si="185"/>
        <v>6.9451516167068086E-2</v>
      </c>
      <c r="AI169">
        <f t="shared" si="140"/>
        <v>0.19515876042946134</v>
      </c>
      <c r="AJ169">
        <f t="shared" si="191"/>
        <v>2.9566242171700359</v>
      </c>
      <c r="AK169">
        <f t="shared" si="186"/>
        <v>0.1094505369969771</v>
      </c>
      <c r="AL169">
        <f t="shared" si="187"/>
        <v>0.36337578282996397</v>
      </c>
      <c r="AM169">
        <f t="shared" si="192"/>
        <v>2.4622454607517867</v>
      </c>
      <c r="AN169">
        <f t="shared" si="188"/>
        <v>0.1111027217502575</v>
      </c>
      <c r="AO169">
        <f t="shared" si="189"/>
        <v>0.30775453924821328</v>
      </c>
      <c r="AV169" s="4">
        <f t="shared" si="144"/>
        <v>2.5788839684463558</v>
      </c>
      <c r="AW169">
        <f t="shared" si="145"/>
        <v>8.2247698061795105E-2</v>
      </c>
      <c r="AX169">
        <f t="shared" si="146"/>
        <v>0.23111603155364424</v>
      </c>
      <c r="AY169">
        <f t="shared" si="147"/>
        <v>2.9192444694718778</v>
      </c>
      <c r="AZ169">
        <f t="shared" si="148"/>
        <v>0.12070949714702472</v>
      </c>
      <c r="BA169">
        <f t="shared" si="149"/>
        <v>0.40075553052812207</v>
      </c>
      <c r="BB169">
        <f t="shared" si="150"/>
        <v>2.4355572123662452</v>
      </c>
      <c r="BC169">
        <f t="shared" si="151"/>
        <v>0.12073746845983928</v>
      </c>
      <c r="BD169">
        <f t="shared" si="152"/>
        <v>0.33444278763375479</v>
      </c>
      <c r="BK169" s="4">
        <f t="shared" si="153"/>
        <v>2.621305482962287</v>
      </c>
      <c r="BL169">
        <f t="shared" si="154"/>
        <v>6.7151073678901427E-2</v>
      </c>
      <c r="BM169">
        <f t="shared" si="155"/>
        <v>0.18869451703771301</v>
      </c>
      <c r="BN169">
        <f t="shared" si="156"/>
        <v>2.9181077352676823</v>
      </c>
      <c r="BO169">
        <f t="shared" si="157"/>
        <v>0.12105188696756553</v>
      </c>
      <c r="BP169">
        <f t="shared" si="158"/>
        <v>0.40189226473231754</v>
      </c>
      <c r="BQ169">
        <f t="shared" si="159"/>
        <v>2.4402383994054451</v>
      </c>
      <c r="BR169">
        <f t="shared" si="160"/>
        <v>0.11904750923991153</v>
      </c>
      <c r="BS169">
        <f t="shared" si="161"/>
        <v>0.32976160059455495</v>
      </c>
      <c r="BZ169" s="4">
        <f t="shared" si="162"/>
        <v>2.621305482962287</v>
      </c>
      <c r="CA169">
        <f t="shared" si="163"/>
        <v>6.7151073678901427E-2</v>
      </c>
      <c r="CB169">
        <f t="shared" si="164"/>
        <v>0.18869451703771301</v>
      </c>
      <c r="CC169">
        <f t="shared" si="165"/>
        <v>2.9181077352676823</v>
      </c>
      <c r="CD169">
        <f t="shared" si="166"/>
        <v>0.12105188696756553</v>
      </c>
      <c r="CE169">
        <f t="shared" si="167"/>
        <v>0.40189226473231754</v>
      </c>
      <c r="CF169">
        <f t="shared" si="168"/>
        <v>2.4402383994054451</v>
      </c>
      <c r="CG169">
        <f t="shared" si="169"/>
        <v>0.11904750923991153</v>
      </c>
      <c r="CH169">
        <f t="shared" si="170"/>
        <v>0.32976160059455495</v>
      </c>
      <c r="CP169" s="4">
        <f t="shared" si="171"/>
        <v>2.5731639779311157</v>
      </c>
      <c r="CQ169">
        <f t="shared" si="172"/>
        <v>8.42832818750478E-2</v>
      </c>
      <c r="CR169">
        <f t="shared" si="173"/>
        <v>0.23683602206888432</v>
      </c>
      <c r="CS169">
        <f t="shared" si="174"/>
        <v>2.9194587685917588</v>
      </c>
      <c r="CT169">
        <f t="shared" si="175"/>
        <v>0.12064494921934972</v>
      </c>
      <c r="CU169">
        <f t="shared" si="176"/>
        <v>0.40054123140824105</v>
      </c>
      <c r="CV169">
        <f t="shared" si="177"/>
        <v>2.3061162466089469</v>
      </c>
      <c r="CW169">
        <f t="shared" si="178"/>
        <v>0.16746705898593975</v>
      </c>
      <c r="CX169">
        <f t="shared" si="179"/>
        <v>0.46388375339105314</v>
      </c>
    </row>
    <row r="170" spans="1:102">
      <c r="A170">
        <v>3720</v>
      </c>
      <c r="B170">
        <v>2</v>
      </c>
      <c r="C170">
        <v>14</v>
      </c>
      <c r="D170">
        <v>0</v>
      </c>
      <c r="E170">
        <v>6.87</v>
      </c>
      <c r="F170">
        <v>8.6199999999999992</v>
      </c>
      <c r="G170">
        <v>8.06</v>
      </c>
      <c r="H170">
        <v>8.32</v>
      </c>
      <c r="I170">
        <v>9.11</v>
      </c>
      <c r="J170">
        <v>8.99</v>
      </c>
      <c r="K170">
        <v>6.44</v>
      </c>
      <c r="L170">
        <v>6.33</v>
      </c>
      <c r="M170">
        <v>6.19</v>
      </c>
      <c r="N170">
        <v>11.679001</v>
      </c>
      <c r="O170">
        <v>13.400332000000001</v>
      </c>
      <c r="P170">
        <v>11.315333000000001</v>
      </c>
      <c r="R170" s="4">
        <f t="shared" si="141"/>
        <v>8.8581506686378937</v>
      </c>
      <c r="S170">
        <f t="shared" si="180"/>
        <v>0.28939602163579237</v>
      </c>
      <c r="T170">
        <f t="shared" si="139"/>
        <v>1.9881506686378936</v>
      </c>
      <c r="U170">
        <f t="shared" si="142"/>
        <v>9.2529900493925297</v>
      </c>
      <c r="V170">
        <f t="shared" si="181"/>
        <v>0.11213822709044824</v>
      </c>
      <c r="W170">
        <f t="shared" si="182"/>
        <v>0.93299004939252939</v>
      </c>
      <c r="X170">
        <f t="shared" si="143"/>
        <v>7.0860612656488824</v>
      </c>
      <c r="Y170">
        <f t="shared" si="183"/>
        <v>0.10032007230572701</v>
      </c>
      <c r="Z170">
        <f t="shared" si="184"/>
        <v>0.646061265648882</v>
      </c>
      <c r="AG170" s="4">
        <f t="shared" si="190"/>
        <v>8.7234026838373815</v>
      </c>
      <c r="AH170">
        <f t="shared" si="185"/>
        <v>0.26978205004910938</v>
      </c>
      <c r="AI170">
        <f t="shared" si="140"/>
        <v>1.8534026838373814</v>
      </c>
      <c r="AJ170">
        <f t="shared" si="191"/>
        <v>9.1931669367977449</v>
      </c>
      <c r="AK170">
        <f t="shared" si="186"/>
        <v>0.1049479491343443</v>
      </c>
      <c r="AL170">
        <f t="shared" si="187"/>
        <v>0.8731669367977446</v>
      </c>
      <c r="AM170">
        <f t="shared" si="192"/>
        <v>6.9437977531179715</v>
      </c>
      <c r="AN170">
        <f t="shared" si="188"/>
        <v>7.822946476987129E-2</v>
      </c>
      <c r="AO170">
        <f t="shared" si="189"/>
        <v>0.50379775311797115</v>
      </c>
      <c r="AV170" s="4">
        <f t="shared" si="144"/>
        <v>8.5044641262145788</v>
      </c>
      <c r="AW170">
        <f t="shared" si="145"/>
        <v>0.23791326436893431</v>
      </c>
      <c r="AX170">
        <f t="shared" si="146"/>
        <v>1.6344641262145787</v>
      </c>
      <c r="AY170">
        <f t="shared" si="147"/>
        <v>8.9905212208949514</v>
      </c>
      <c r="AZ170">
        <f t="shared" si="148"/>
        <v>8.059149289602778E-2</v>
      </c>
      <c r="BA170">
        <f t="shared" si="149"/>
        <v>0.67052122089495114</v>
      </c>
      <c r="BB170">
        <f t="shared" si="150"/>
        <v>6.6756989116071157</v>
      </c>
      <c r="BC170">
        <f t="shared" si="151"/>
        <v>3.6599209876881256E-2</v>
      </c>
      <c r="BD170">
        <f t="shared" si="152"/>
        <v>0.23569891160711531</v>
      </c>
      <c r="BK170" s="4">
        <f t="shared" si="153"/>
        <v>8.7561648728668899</v>
      </c>
      <c r="BL170">
        <f t="shared" si="154"/>
        <v>0.27455092763710187</v>
      </c>
      <c r="BM170">
        <f t="shared" si="155"/>
        <v>1.8861648728668898</v>
      </c>
      <c r="BN170">
        <f t="shared" si="156"/>
        <v>9.0261305650331405</v>
      </c>
      <c r="BO170">
        <f t="shared" si="157"/>
        <v>8.4871462143406268E-2</v>
      </c>
      <c r="BP170">
        <f t="shared" si="158"/>
        <v>0.7061305650331402</v>
      </c>
      <c r="BQ170">
        <f t="shared" si="159"/>
        <v>6.7025969867884863</v>
      </c>
      <c r="BR170">
        <f t="shared" si="160"/>
        <v>4.0775929625541281E-2</v>
      </c>
      <c r="BS170">
        <f t="shared" si="161"/>
        <v>0.26259698678848586</v>
      </c>
      <c r="BZ170" s="4">
        <f t="shared" si="162"/>
        <v>8.7561648728668899</v>
      </c>
      <c r="CA170">
        <f t="shared" si="163"/>
        <v>0.27455092763710187</v>
      </c>
      <c r="CB170">
        <f t="shared" si="164"/>
        <v>1.8861648728668898</v>
      </c>
      <c r="CC170">
        <f t="shared" si="165"/>
        <v>9.0261305650331405</v>
      </c>
      <c r="CD170">
        <f t="shared" si="166"/>
        <v>8.4871462143406268E-2</v>
      </c>
      <c r="CE170">
        <f t="shared" si="167"/>
        <v>0.7061305650331402</v>
      </c>
      <c r="CF170">
        <f t="shared" si="168"/>
        <v>6.7025969867884863</v>
      </c>
      <c r="CG170">
        <f t="shared" si="169"/>
        <v>4.0775929625541281E-2</v>
      </c>
      <c r="CH170">
        <f t="shared" si="170"/>
        <v>0.26259698678848586</v>
      </c>
      <c r="CP170" s="4">
        <f t="shared" si="171"/>
        <v>7.9604435250466929</v>
      </c>
      <c r="CQ170">
        <f t="shared" si="172"/>
        <v>0.15872540393692763</v>
      </c>
      <c r="CR170">
        <f t="shared" si="173"/>
        <v>1.0904435250466928</v>
      </c>
      <c r="CS170">
        <f t="shared" si="174"/>
        <v>8.84728860535877</v>
      </c>
      <c r="CT170">
        <f t="shared" si="175"/>
        <v>6.3376034297929054E-2</v>
      </c>
      <c r="CU170">
        <f t="shared" si="176"/>
        <v>0.52728860535876976</v>
      </c>
      <c r="CV170">
        <f t="shared" si="177"/>
        <v>6.1706046023669199</v>
      </c>
      <c r="CW170">
        <f t="shared" si="178"/>
        <v>4.1831583483397591E-2</v>
      </c>
      <c r="CX170">
        <f t="shared" si="179"/>
        <v>0.26939539763308051</v>
      </c>
    </row>
    <row r="171" spans="1:102">
      <c r="A171">
        <v>3725</v>
      </c>
      <c r="B171">
        <v>2</v>
      </c>
      <c r="C171">
        <v>14</v>
      </c>
      <c r="D171">
        <v>5</v>
      </c>
      <c r="E171">
        <v>5.89</v>
      </c>
      <c r="F171">
        <v>6.87</v>
      </c>
      <c r="G171">
        <v>8.6199999999999992</v>
      </c>
      <c r="H171">
        <v>6.81</v>
      </c>
      <c r="I171">
        <v>8.32</v>
      </c>
      <c r="J171">
        <v>9.11</v>
      </c>
      <c r="K171">
        <v>5.39</v>
      </c>
      <c r="L171">
        <v>6.44</v>
      </c>
      <c r="M171">
        <v>6.33</v>
      </c>
      <c r="N171">
        <v>11.386666</v>
      </c>
      <c r="O171">
        <v>12.846667</v>
      </c>
      <c r="P171">
        <v>10.713666</v>
      </c>
      <c r="R171" s="4">
        <f t="shared" si="141"/>
        <v>7.2216334345474342</v>
      </c>
      <c r="S171">
        <f t="shared" si="180"/>
        <v>0.22608377496560858</v>
      </c>
      <c r="T171">
        <f t="shared" si="139"/>
        <v>1.3316334345474345</v>
      </c>
      <c r="U171">
        <f t="shared" si="142"/>
        <v>8.3400828351435177</v>
      </c>
      <c r="V171">
        <f t="shared" si="181"/>
        <v>0.2246817672751128</v>
      </c>
      <c r="W171">
        <f t="shared" si="182"/>
        <v>1.5300828351435181</v>
      </c>
      <c r="X171">
        <f t="shared" si="143"/>
        <v>7.0053275065891558</v>
      </c>
      <c r="Y171">
        <f t="shared" si="183"/>
        <v>0.29968970437646686</v>
      </c>
      <c r="Z171">
        <f t="shared" si="184"/>
        <v>1.6153275065891561</v>
      </c>
      <c r="AG171" s="4">
        <f t="shared" si="190"/>
        <v>7.4763607885030678</v>
      </c>
      <c r="AH171">
        <f t="shared" si="185"/>
        <v>0.26933120348099632</v>
      </c>
      <c r="AI171">
        <f t="shared" si="140"/>
        <v>1.5863607885030682</v>
      </c>
      <c r="AJ171">
        <f t="shared" si="191"/>
        <v>8.4584437496189331</v>
      </c>
      <c r="AK171">
        <f t="shared" si="186"/>
        <v>0.24206222461364663</v>
      </c>
      <c r="AL171">
        <f t="shared" si="187"/>
        <v>1.6484437496189335</v>
      </c>
      <c r="AM171">
        <f t="shared" si="192"/>
        <v>6.9201352941671841</v>
      </c>
      <c r="AN171">
        <f t="shared" si="188"/>
        <v>0.28388409910337375</v>
      </c>
      <c r="AO171">
        <f t="shared" si="189"/>
        <v>1.5301352941671844</v>
      </c>
      <c r="AV171" s="4">
        <f t="shared" si="144"/>
        <v>7.231049605579444</v>
      </c>
      <c r="AW171">
        <f t="shared" si="145"/>
        <v>0.22768244576900584</v>
      </c>
      <c r="AX171">
        <f t="shared" si="146"/>
        <v>1.3410496055794443</v>
      </c>
      <c r="AY171">
        <f t="shared" si="147"/>
        <v>8.2335949942582172</v>
      </c>
      <c r="AZ171">
        <f t="shared" si="148"/>
        <v>0.20904478623468689</v>
      </c>
      <c r="BA171">
        <f t="shared" si="149"/>
        <v>1.4235949942582176</v>
      </c>
      <c r="BB171">
        <f t="shared" si="150"/>
        <v>6.6712777101401581</v>
      </c>
      <c r="BC171">
        <f t="shared" si="151"/>
        <v>0.23771386087943572</v>
      </c>
      <c r="BD171">
        <f t="shared" si="152"/>
        <v>1.2812777101401585</v>
      </c>
      <c r="BK171" s="4">
        <f t="shared" si="153"/>
        <v>7.5241747312010689</v>
      </c>
      <c r="BL171">
        <f t="shared" si="154"/>
        <v>0.27744902057743115</v>
      </c>
      <c r="BM171">
        <f t="shared" si="155"/>
        <v>1.6341747312010693</v>
      </c>
      <c r="BN171">
        <f t="shared" si="156"/>
        <v>8.2708907685833921</v>
      </c>
      <c r="BO171">
        <f t="shared" si="157"/>
        <v>0.2145214050783249</v>
      </c>
      <c r="BP171">
        <f t="shared" si="158"/>
        <v>1.4608907685833925</v>
      </c>
      <c r="BQ171">
        <f t="shared" si="159"/>
        <v>6.691427936700566</v>
      </c>
      <c r="BR171">
        <f t="shared" si="160"/>
        <v>0.24145230736559672</v>
      </c>
      <c r="BS171">
        <f t="shared" si="161"/>
        <v>1.3014279367005663</v>
      </c>
      <c r="BZ171" s="4">
        <f t="shared" si="162"/>
        <v>7.5241747312010689</v>
      </c>
      <c r="CA171">
        <f t="shared" si="163"/>
        <v>0.27744902057743115</v>
      </c>
      <c r="CB171">
        <f t="shared" si="164"/>
        <v>1.6341747312010693</v>
      </c>
      <c r="CC171">
        <f t="shared" si="165"/>
        <v>8.2708907685833921</v>
      </c>
      <c r="CD171">
        <f t="shared" si="166"/>
        <v>0.2145214050783249</v>
      </c>
      <c r="CE171">
        <f t="shared" si="167"/>
        <v>1.4608907685833925</v>
      </c>
      <c r="CF171">
        <f t="shared" si="168"/>
        <v>6.691427936700566</v>
      </c>
      <c r="CG171">
        <f t="shared" si="169"/>
        <v>0.24145230736559672</v>
      </c>
      <c r="CH171">
        <f t="shared" si="170"/>
        <v>1.3014279367005663</v>
      </c>
      <c r="CP171" s="4">
        <f t="shared" si="171"/>
        <v>7.1192141416250312</v>
      </c>
      <c r="CQ171">
        <f t="shared" si="172"/>
        <v>0.20869510044567599</v>
      </c>
      <c r="CR171">
        <f t="shared" si="173"/>
        <v>1.2292141416250315</v>
      </c>
      <c r="CS171">
        <f t="shared" si="174"/>
        <v>8.3089227676127315</v>
      </c>
      <c r="CT171">
        <f t="shared" si="175"/>
        <v>0.22010613327646578</v>
      </c>
      <c r="CU171">
        <f t="shared" si="176"/>
        <v>1.4989227676127319</v>
      </c>
      <c r="CV171">
        <f t="shared" si="177"/>
        <v>6.2827789568932673</v>
      </c>
      <c r="CW171">
        <f t="shared" si="178"/>
        <v>0.1656361701100682</v>
      </c>
      <c r="CX171">
        <f t="shared" si="179"/>
        <v>0.89277895689326758</v>
      </c>
    </row>
    <row r="172" spans="1:102">
      <c r="A172">
        <v>3730</v>
      </c>
      <c r="B172">
        <v>2</v>
      </c>
      <c r="C172">
        <v>14</v>
      </c>
      <c r="D172">
        <v>10</v>
      </c>
      <c r="E172">
        <v>7.01</v>
      </c>
      <c r="F172">
        <v>5.89</v>
      </c>
      <c r="G172">
        <v>6.87</v>
      </c>
      <c r="H172">
        <v>8.27</v>
      </c>
      <c r="I172">
        <v>6.81</v>
      </c>
      <c r="J172">
        <v>8.32</v>
      </c>
      <c r="K172">
        <v>6.38</v>
      </c>
      <c r="L172">
        <v>5.39</v>
      </c>
      <c r="M172">
        <v>6.44</v>
      </c>
      <c r="N172">
        <v>11.381</v>
      </c>
      <c r="O172">
        <v>12.774333</v>
      </c>
      <c r="P172">
        <v>10.824999999999999</v>
      </c>
      <c r="R172" s="4">
        <f t="shared" si="141"/>
        <v>6.3174877064409811</v>
      </c>
      <c r="S172">
        <f t="shared" si="180"/>
        <v>9.8789200222399245E-2</v>
      </c>
      <c r="T172">
        <f t="shared" si="139"/>
        <v>0.69251229355901867</v>
      </c>
      <c r="U172">
        <f t="shared" si="142"/>
        <v>6.9864155892464757</v>
      </c>
      <c r="V172">
        <f t="shared" si="181"/>
        <v>0.15520972318664136</v>
      </c>
      <c r="W172">
        <f t="shared" si="182"/>
        <v>1.2835844107535239</v>
      </c>
      <c r="X172">
        <f t="shared" si="143"/>
        <v>5.9968393715885089</v>
      </c>
      <c r="Y172">
        <f t="shared" si="183"/>
        <v>6.0056524829387309E-2</v>
      </c>
      <c r="Z172">
        <f t="shared" si="184"/>
        <v>0.38316062841149101</v>
      </c>
      <c r="AG172" s="4">
        <f t="shared" si="190"/>
        <v>6.4251320638626526</v>
      </c>
      <c r="AH172">
        <f t="shared" si="185"/>
        <v>8.3433371774229284E-2</v>
      </c>
      <c r="AI172">
        <f t="shared" si="140"/>
        <v>0.58486793613734722</v>
      </c>
      <c r="AJ172">
        <f t="shared" si="191"/>
        <v>7.1595431080226781</v>
      </c>
      <c r="AK172">
        <f t="shared" si="186"/>
        <v>0.1342753194652142</v>
      </c>
      <c r="AL172">
        <f t="shared" si="187"/>
        <v>1.1104568919773214</v>
      </c>
      <c r="AM172">
        <f t="shared" si="192"/>
        <v>6.0365416683838768</v>
      </c>
      <c r="AN172">
        <f t="shared" si="188"/>
        <v>5.3833594297197973E-2</v>
      </c>
      <c r="AO172">
        <f t="shared" si="189"/>
        <v>0.34345833161612305</v>
      </c>
      <c r="AV172" s="4">
        <f t="shared" si="144"/>
        <v>6.0921877791244885</v>
      </c>
      <c r="AW172">
        <f t="shared" si="145"/>
        <v>0.13092899013915996</v>
      </c>
      <c r="AX172">
        <f t="shared" si="146"/>
        <v>0.91781222087551129</v>
      </c>
      <c r="AY172">
        <f t="shared" si="147"/>
        <v>6.8793867413720413</v>
      </c>
      <c r="AZ172">
        <f t="shared" si="148"/>
        <v>0.16815154276033353</v>
      </c>
      <c r="BA172">
        <f t="shared" si="149"/>
        <v>1.3906132586279583</v>
      </c>
      <c r="BB172">
        <f t="shared" si="150"/>
        <v>5.7118187661367958</v>
      </c>
      <c r="BC172">
        <f t="shared" si="151"/>
        <v>0.1047306009189975</v>
      </c>
      <c r="BD172">
        <f t="shared" si="152"/>
        <v>0.66818123386320405</v>
      </c>
      <c r="BK172" s="4">
        <f t="shared" si="153"/>
        <v>6.4835097833147008</v>
      </c>
      <c r="BL172">
        <f t="shared" si="154"/>
        <v>7.5105594391626104E-2</v>
      </c>
      <c r="BM172">
        <f t="shared" si="155"/>
        <v>0.52649021668529894</v>
      </c>
      <c r="BN172">
        <f t="shared" si="156"/>
        <v>6.9459647605628501</v>
      </c>
      <c r="BO172">
        <f t="shared" si="157"/>
        <v>0.16010099630437116</v>
      </c>
      <c r="BP172">
        <f t="shared" si="158"/>
        <v>1.3240352394371495</v>
      </c>
      <c r="BQ172">
        <f t="shared" si="159"/>
        <v>5.7258877283918457</v>
      </c>
      <c r="BR172">
        <f t="shared" si="160"/>
        <v>0.10252543442134079</v>
      </c>
      <c r="BS172">
        <f t="shared" si="161"/>
        <v>0.65411227160815422</v>
      </c>
      <c r="BZ172" s="4">
        <f t="shared" si="162"/>
        <v>6.4835097833147008</v>
      </c>
      <c r="CA172">
        <f t="shared" si="163"/>
        <v>7.5105594391626104E-2</v>
      </c>
      <c r="CB172">
        <f t="shared" si="164"/>
        <v>0.52649021668529894</v>
      </c>
      <c r="CC172">
        <f t="shared" si="165"/>
        <v>6.9459647605628501</v>
      </c>
      <c r="CD172">
        <f t="shared" si="166"/>
        <v>0.16010099630437116</v>
      </c>
      <c r="CE172">
        <f t="shared" si="167"/>
        <v>1.3240352394371495</v>
      </c>
      <c r="CF172">
        <f t="shared" si="168"/>
        <v>5.7258877283918457</v>
      </c>
      <c r="CG172">
        <f t="shared" si="169"/>
        <v>0.10252543442134079</v>
      </c>
      <c r="CH172">
        <f t="shared" si="170"/>
        <v>0.65411227160815422</v>
      </c>
      <c r="CP172" s="4">
        <f t="shared" si="171"/>
        <v>5.831637983944689</v>
      </c>
      <c r="CQ172">
        <f t="shared" si="172"/>
        <v>0.16809729187664918</v>
      </c>
      <c r="CR172">
        <f t="shared" si="173"/>
        <v>1.1783620160553108</v>
      </c>
      <c r="CS172">
        <f t="shared" si="174"/>
        <v>6.8190778629466511</v>
      </c>
      <c r="CT172">
        <f t="shared" si="175"/>
        <v>0.17544403108262982</v>
      </c>
      <c r="CU172">
        <f t="shared" si="176"/>
        <v>1.4509221370533485</v>
      </c>
      <c r="CV172">
        <f t="shared" si="177"/>
        <v>5.4325160638787056</v>
      </c>
      <c r="CW172">
        <f t="shared" si="178"/>
        <v>0.14850845393750695</v>
      </c>
      <c r="CX172">
        <f t="shared" si="179"/>
        <v>0.94748393612129433</v>
      </c>
    </row>
    <row r="173" spans="1:102">
      <c r="A173">
        <v>3735</v>
      </c>
      <c r="B173">
        <v>2</v>
      </c>
      <c r="C173">
        <v>14</v>
      </c>
      <c r="D173">
        <v>15</v>
      </c>
      <c r="E173">
        <v>7.99</v>
      </c>
      <c r="F173">
        <v>7.01</v>
      </c>
      <c r="G173">
        <v>5.89</v>
      </c>
      <c r="H173">
        <v>8.4700000000000006</v>
      </c>
      <c r="I173">
        <v>8.27</v>
      </c>
      <c r="J173">
        <v>6.81</v>
      </c>
      <c r="K173">
        <v>8.2799999999999994</v>
      </c>
      <c r="L173">
        <v>6.38</v>
      </c>
      <c r="M173">
        <v>5.39</v>
      </c>
      <c r="N173">
        <v>11.924333000000001</v>
      </c>
      <c r="O173">
        <v>13.213666999999999</v>
      </c>
      <c r="P173">
        <v>11.757001000000001</v>
      </c>
      <c r="R173" s="4">
        <f t="shared" si="141"/>
        <v>7.3925927777922471</v>
      </c>
      <c r="S173">
        <f t="shared" si="180"/>
        <v>7.4769364481571107E-2</v>
      </c>
      <c r="T173">
        <f t="shared" si="139"/>
        <v>0.59740722220775311</v>
      </c>
      <c r="U173">
        <f t="shared" si="142"/>
        <v>8.3425318713970391</v>
      </c>
      <c r="V173">
        <f t="shared" si="181"/>
        <v>1.5049365832699117E-2</v>
      </c>
      <c r="W173">
        <f t="shared" si="182"/>
        <v>0.12746812860296153</v>
      </c>
      <c r="X173">
        <f t="shared" si="143"/>
        <v>7.0327485884724403</v>
      </c>
      <c r="Y173">
        <f t="shared" si="183"/>
        <v>0.15063422844535737</v>
      </c>
      <c r="Z173">
        <f t="shared" si="184"/>
        <v>1.247251411527559</v>
      </c>
      <c r="AG173" s="4">
        <f t="shared" si="190"/>
        <v>7.1373225730210699</v>
      </c>
      <c r="AH173">
        <f t="shared" si="185"/>
        <v>0.10671807596732545</v>
      </c>
      <c r="AI173">
        <f t="shared" si="140"/>
        <v>0.85267742697893034</v>
      </c>
      <c r="AJ173">
        <f t="shared" si="191"/>
        <v>8.0971606574407637</v>
      </c>
      <c r="AK173">
        <f t="shared" si="186"/>
        <v>4.4018812580783571E-2</v>
      </c>
      <c r="AL173">
        <f t="shared" si="187"/>
        <v>0.3728393425592369</v>
      </c>
      <c r="AM173">
        <f t="shared" si="192"/>
        <v>6.8079844399315244</v>
      </c>
      <c r="AN173">
        <f t="shared" si="188"/>
        <v>0.17777965701310086</v>
      </c>
      <c r="AO173">
        <f t="shared" si="189"/>
        <v>1.472015560068475</v>
      </c>
      <c r="AV173" s="4">
        <f t="shared" si="144"/>
        <v>6.7789282524291563</v>
      </c>
      <c r="AW173">
        <f t="shared" si="145"/>
        <v>0.15157343524040598</v>
      </c>
      <c r="AX173">
        <f t="shared" si="146"/>
        <v>1.2110717475708439</v>
      </c>
      <c r="AY173">
        <f t="shared" si="147"/>
        <v>7.8270685328763756</v>
      </c>
      <c r="AZ173">
        <f t="shared" si="148"/>
        <v>7.5906902848125735E-2</v>
      </c>
      <c r="BA173">
        <f t="shared" si="149"/>
        <v>0.64293146712362503</v>
      </c>
      <c r="BB173">
        <f t="shared" si="150"/>
        <v>6.4641244055025524</v>
      </c>
      <c r="BC173">
        <f t="shared" si="151"/>
        <v>0.21930864667843564</v>
      </c>
      <c r="BD173">
        <f t="shared" si="152"/>
        <v>1.815875594497447</v>
      </c>
      <c r="BK173" s="4">
        <f t="shared" si="153"/>
        <v>7.1900034272304731</v>
      </c>
      <c r="BL173">
        <f t="shared" si="154"/>
        <v>0.10012472750557284</v>
      </c>
      <c r="BM173">
        <f t="shared" si="155"/>
        <v>0.79999657276952707</v>
      </c>
      <c r="BN173">
        <f t="shared" si="156"/>
        <v>7.8700301019504062</v>
      </c>
      <c r="BO173">
        <f t="shared" si="157"/>
        <v>7.0834698707154004E-2</v>
      </c>
      <c r="BP173">
        <f t="shared" si="158"/>
        <v>0.59996989804959444</v>
      </c>
      <c r="BQ173">
        <f t="shared" si="159"/>
        <v>6.4883768957356818</v>
      </c>
      <c r="BR173">
        <f t="shared" si="160"/>
        <v>0.21637960196428957</v>
      </c>
      <c r="BS173">
        <f t="shared" si="161"/>
        <v>1.7916231042643176</v>
      </c>
      <c r="BZ173" s="4">
        <f t="shared" si="162"/>
        <v>7.1900034272304731</v>
      </c>
      <c r="CA173">
        <f t="shared" si="163"/>
        <v>0.10012472750557284</v>
      </c>
      <c r="CB173">
        <f t="shared" si="164"/>
        <v>0.79999657276952707</v>
      </c>
      <c r="CC173">
        <f t="shared" si="165"/>
        <v>7.8700301019504062</v>
      </c>
      <c r="CD173">
        <f t="shared" si="166"/>
        <v>7.0834698707154004E-2</v>
      </c>
      <c r="CE173">
        <f t="shared" si="167"/>
        <v>0.59996989804959444</v>
      </c>
      <c r="CF173">
        <f t="shared" si="168"/>
        <v>6.4883768957356818</v>
      </c>
      <c r="CG173">
        <f t="shared" si="169"/>
        <v>0.21637960196428957</v>
      </c>
      <c r="CH173">
        <f t="shared" si="170"/>
        <v>1.7916231042643176</v>
      </c>
      <c r="CP173" s="4">
        <f t="shared" si="171"/>
        <v>6.9646232151921419</v>
      </c>
      <c r="CQ173">
        <f t="shared" si="172"/>
        <v>0.12833251374316124</v>
      </c>
      <c r="CR173">
        <f t="shared" si="173"/>
        <v>1.0253767848078583</v>
      </c>
      <c r="CS173">
        <f t="shared" si="174"/>
        <v>7.7904849954749826</v>
      </c>
      <c r="CT173">
        <f t="shared" si="175"/>
        <v>8.0226092623969056E-2</v>
      </c>
      <c r="CU173">
        <f t="shared" si="176"/>
        <v>0.67951500452501801</v>
      </c>
      <c r="CV173">
        <f t="shared" si="177"/>
        <v>6.0899350610982008</v>
      </c>
      <c r="CW173">
        <f t="shared" si="178"/>
        <v>0.26450059648572449</v>
      </c>
      <c r="CX173">
        <f t="shared" si="179"/>
        <v>2.1900649389017985</v>
      </c>
    </row>
    <row r="174" spans="1:102">
      <c r="A174">
        <v>3740</v>
      </c>
      <c r="B174">
        <v>2</v>
      </c>
      <c r="C174">
        <v>14</v>
      </c>
      <c r="D174">
        <v>20</v>
      </c>
      <c r="E174">
        <v>7.07</v>
      </c>
      <c r="F174">
        <v>7.99</v>
      </c>
      <c r="G174">
        <v>7.01</v>
      </c>
      <c r="H174">
        <v>10.79</v>
      </c>
      <c r="I174">
        <v>8.4700000000000006</v>
      </c>
      <c r="J174">
        <v>8.27</v>
      </c>
      <c r="K174">
        <v>11.78</v>
      </c>
      <c r="L174">
        <v>8.2799999999999994</v>
      </c>
      <c r="M174">
        <v>6.38</v>
      </c>
      <c r="N174">
        <v>11.999665</v>
      </c>
      <c r="O174">
        <v>13.972</v>
      </c>
      <c r="P174">
        <v>12.178003</v>
      </c>
      <c r="R174" s="4">
        <f t="shared" si="141"/>
        <v>8.3021621734559599</v>
      </c>
      <c r="S174">
        <f t="shared" si="180"/>
        <v>0.17428036399659966</v>
      </c>
      <c r="T174">
        <f t="shared" si="139"/>
        <v>1.2321621734559596</v>
      </c>
      <c r="U174">
        <f t="shared" si="142"/>
        <v>8.6777407203119648</v>
      </c>
      <c r="V174">
        <f t="shared" si="181"/>
        <v>0.1957608229553322</v>
      </c>
      <c r="W174">
        <f t="shared" si="182"/>
        <v>2.1122592796880344</v>
      </c>
      <c r="X174">
        <f t="shared" si="143"/>
        <v>8.6130674504241629</v>
      </c>
      <c r="Y174">
        <f t="shared" si="183"/>
        <v>0.26883977500643774</v>
      </c>
      <c r="Z174">
        <f t="shared" si="184"/>
        <v>3.1669325495758365</v>
      </c>
      <c r="AG174" s="4">
        <f t="shared" si="190"/>
        <v>8.0822326063818846</v>
      </c>
      <c r="AH174">
        <f t="shared" si="185"/>
        <v>0.14317292876688603</v>
      </c>
      <c r="AI174">
        <f t="shared" si="140"/>
        <v>1.0122326063818843</v>
      </c>
      <c r="AJ174">
        <f t="shared" si="191"/>
        <v>8.5869030697673043</v>
      </c>
      <c r="AK174">
        <f t="shared" si="186"/>
        <v>0.20417951160636655</v>
      </c>
      <c r="AL174">
        <f t="shared" si="187"/>
        <v>2.2030969302326948</v>
      </c>
      <c r="AM174">
        <f t="shared" si="192"/>
        <v>8.3677689593875666</v>
      </c>
      <c r="AN174">
        <f t="shared" si="188"/>
        <v>0.28966307645266831</v>
      </c>
      <c r="AO174">
        <f t="shared" si="189"/>
        <v>3.4122310406124328</v>
      </c>
      <c r="AV174" s="4">
        <f t="shared" si="144"/>
        <v>7.7878122208755123</v>
      </c>
      <c r="AW174">
        <f t="shared" si="145"/>
        <v>0.10152930988338217</v>
      </c>
      <c r="AX174">
        <f t="shared" si="146"/>
        <v>0.717812220875512</v>
      </c>
      <c r="AY174">
        <f t="shared" si="147"/>
        <v>8.3271197220645892</v>
      </c>
      <c r="AZ174">
        <f t="shared" si="148"/>
        <v>0.22825581815898149</v>
      </c>
      <c r="BA174">
        <f t="shared" si="149"/>
        <v>2.46288027793541</v>
      </c>
      <c r="BB174">
        <f t="shared" si="150"/>
        <v>8.0703796142266064</v>
      </c>
      <c r="BC174">
        <f t="shared" si="151"/>
        <v>0.31490835193322525</v>
      </c>
      <c r="BD174">
        <f t="shared" si="152"/>
        <v>3.7096203857733929</v>
      </c>
      <c r="BK174" s="4">
        <f t="shared" si="153"/>
        <v>8.1252299472783687</v>
      </c>
      <c r="BL174">
        <f t="shared" si="154"/>
        <v>0.14925458943116951</v>
      </c>
      <c r="BM174">
        <f t="shared" si="155"/>
        <v>1.0552299472783684</v>
      </c>
      <c r="BN174">
        <f t="shared" si="156"/>
        <v>8.3773433387132901</v>
      </c>
      <c r="BO174">
        <f t="shared" si="157"/>
        <v>0.22360117342786925</v>
      </c>
      <c r="BP174">
        <f t="shared" si="158"/>
        <v>2.4126566612867091</v>
      </c>
      <c r="BQ174">
        <f t="shared" si="159"/>
        <v>8.0909228951836205</v>
      </c>
      <c r="BR174">
        <f t="shared" si="160"/>
        <v>0.31316444013721384</v>
      </c>
      <c r="BS174">
        <f t="shared" si="161"/>
        <v>3.6890771048163788</v>
      </c>
      <c r="BZ174" s="4">
        <f t="shared" si="162"/>
        <v>8.1252299472783687</v>
      </c>
      <c r="CA174">
        <f t="shared" si="163"/>
        <v>0.14925458943116951</v>
      </c>
      <c r="CB174">
        <f t="shared" si="164"/>
        <v>1.0552299472783684</v>
      </c>
      <c r="CC174">
        <f t="shared" si="165"/>
        <v>8.3773433387132901</v>
      </c>
      <c r="CD174">
        <f t="shared" si="166"/>
        <v>0.22360117342786925</v>
      </c>
      <c r="CE174">
        <f t="shared" si="167"/>
        <v>2.4126566612867091</v>
      </c>
      <c r="CF174">
        <f t="shared" si="168"/>
        <v>8.0909228951836205</v>
      </c>
      <c r="CG174">
        <f t="shared" si="169"/>
        <v>0.31316444013721384</v>
      </c>
      <c r="CH174">
        <f t="shared" si="170"/>
        <v>3.6890771048163788</v>
      </c>
      <c r="CP174" s="4">
        <f t="shared" si="171"/>
        <v>7.8458844471232716</v>
      </c>
      <c r="CQ174">
        <f t="shared" si="172"/>
        <v>0.10974320327061829</v>
      </c>
      <c r="CR174">
        <f t="shared" si="173"/>
        <v>0.77588444712327131</v>
      </c>
      <c r="CS174">
        <f t="shared" si="174"/>
        <v>8.6258338376261374</v>
      </c>
      <c r="CT174">
        <f t="shared" si="175"/>
        <v>0.20057147009952381</v>
      </c>
      <c r="CU174">
        <f t="shared" si="176"/>
        <v>2.1641661623738617</v>
      </c>
      <c r="CV174">
        <f t="shared" si="177"/>
        <v>7.8097715294748928</v>
      </c>
      <c r="CW174">
        <f t="shared" si="178"/>
        <v>0.33703127933150312</v>
      </c>
      <c r="CX174">
        <f t="shared" si="179"/>
        <v>3.9702284705251065</v>
      </c>
    </row>
    <row r="175" spans="1:102">
      <c r="A175">
        <v>3745</v>
      </c>
      <c r="B175">
        <v>2</v>
      </c>
      <c r="C175">
        <v>14</v>
      </c>
      <c r="D175">
        <v>25</v>
      </c>
      <c r="E175">
        <v>10.130000000000001</v>
      </c>
      <c r="F175">
        <v>7.07</v>
      </c>
      <c r="G175">
        <v>7.99</v>
      </c>
      <c r="H175">
        <v>11.75</v>
      </c>
      <c r="I175">
        <v>10.79</v>
      </c>
      <c r="J175">
        <v>8.4700000000000006</v>
      </c>
      <c r="K175">
        <v>11.53</v>
      </c>
      <c r="L175">
        <v>11.78</v>
      </c>
      <c r="M175">
        <v>8.2799999999999994</v>
      </c>
      <c r="N175">
        <v>12.998666</v>
      </c>
      <c r="O175">
        <v>14.139668</v>
      </c>
      <c r="P175">
        <v>12.466001</v>
      </c>
      <c r="R175" s="4">
        <f t="shared" si="141"/>
        <v>7.531561069130329</v>
      </c>
      <c r="S175">
        <f t="shared" si="180"/>
        <v>0.25650927254389649</v>
      </c>
      <c r="T175">
        <f t="shared" si="139"/>
        <v>2.5984389308696718</v>
      </c>
      <c r="U175">
        <f t="shared" si="142"/>
        <v>10.420719165282634</v>
      </c>
      <c r="V175">
        <f t="shared" si="181"/>
        <v>0.11313028380573328</v>
      </c>
      <c r="W175">
        <f t="shared" si="182"/>
        <v>1.3292808347173661</v>
      </c>
      <c r="X175">
        <f t="shared" si="143"/>
        <v>11.643203158819567</v>
      </c>
      <c r="Y175">
        <f t="shared" si="183"/>
        <v>9.8181404006563461E-3</v>
      </c>
      <c r="Z175">
        <f t="shared" si="184"/>
        <v>0.11320315881956766</v>
      </c>
      <c r="AG175" s="4">
        <f t="shared" si="190"/>
        <v>7.6234690829715959</v>
      </c>
      <c r="AH175">
        <f t="shared" si="185"/>
        <v>0.2474364182653904</v>
      </c>
      <c r="AI175">
        <f t="shared" si="140"/>
        <v>2.5065309170284049</v>
      </c>
      <c r="AJ175">
        <f t="shared" si="191"/>
        <v>10.148595818132904</v>
      </c>
      <c r="AK175">
        <f t="shared" si="186"/>
        <v>0.13628971760571032</v>
      </c>
      <c r="AL175">
        <f t="shared" si="187"/>
        <v>1.6014041818670961</v>
      </c>
      <c r="AM175">
        <f t="shared" si="192"/>
        <v>11.288880344052314</v>
      </c>
      <c r="AN175">
        <f t="shared" si="188"/>
        <v>2.0912372588697738E-2</v>
      </c>
      <c r="AO175">
        <f t="shared" si="189"/>
        <v>0.24111965594768492</v>
      </c>
      <c r="AV175" s="4">
        <f t="shared" si="144"/>
        <v>7.2598089355046218</v>
      </c>
      <c r="AW175">
        <f t="shared" si="145"/>
        <v>0.28333574180605908</v>
      </c>
      <c r="AX175">
        <f t="shared" si="146"/>
        <v>2.870191064495379</v>
      </c>
      <c r="AY175">
        <f t="shared" si="147"/>
        <v>9.8865019032465007</v>
      </c>
      <c r="AZ175">
        <f t="shared" si="148"/>
        <v>0.15859558270242546</v>
      </c>
      <c r="BA175">
        <f t="shared" si="149"/>
        <v>1.8634980967534993</v>
      </c>
      <c r="BB175">
        <f t="shared" si="150"/>
        <v>11.124696260772183</v>
      </c>
      <c r="BC175">
        <f t="shared" si="151"/>
        <v>3.5152102274745599E-2</v>
      </c>
      <c r="BD175">
        <f t="shared" si="152"/>
        <v>0.40530373922781671</v>
      </c>
      <c r="BK175" s="4">
        <f t="shared" si="153"/>
        <v>7.6865298738399019</v>
      </c>
      <c r="BL175">
        <f t="shared" si="154"/>
        <v>0.2412112661559821</v>
      </c>
      <c r="BM175">
        <f t="shared" si="155"/>
        <v>2.4434701261600988</v>
      </c>
      <c r="BN175">
        <f t="shared" si="156"/>
        <v>9.8875333504658016</v>
      </c>
      <c r="BO175">
        <f t="shared" si="157"/>
        <v>0.1585077999603573</v>
      </c>
      <c r="BP175">
        <f t="shared" si="158"/>
        <v>1.8624666495341984</v>
      </c>
      <c r="BQ175">
        <f t="shared" si="159"/>
        <v>11.133887930775918</v>
      </c>
      <c r="BR175">
        <f t="shared" si="160"/>
        <v>3.4354906264013982E-2</v>
      </c>
      <c r="BS175">
        <f t="shared" si="161"/>
        <v>0.39611206922408115</v>
      </c>
      <c r="BZ175" s="4">
        <f t="shared" si="162"/>
        <v>7.6865298738399019</v>
      </c>
      <c r="CA175">
        <f t="shared" si="163"/>
        <v>0.2412112661559821</v>
      </c>
      <c r="CB175">
        <f t="shared" si="164"/>
        <v>2.4434701261600988</v>
      </c>
      <c r="CC175">
        <f t="shared" si="165"/>
        <v>9.8875333504658016</v>
      </c>
      <c r="CD175">
        <f t="shared" si="166"/>
        <v>0.1585077999603573</v>
      </c>
      <c r="CE175">
        <f t="shared" si="167"/>
        <v>1.8624666495341984</v>
      </c>
      <c r="CF175">
        <f t="shared" si="168"/>
        <v>11.133887930775918</v>
      </c>
      <c r="CG175">
        <f t="shared" si="169"/>
        <v>3.4354906264013982E-2</v>
      </c>
      <c r="CH175">
        <f t="shared" si="170"/>
        <v>0.39611206922408115</v>
      </c>
      <c r="CP175" s="4">
        <f t="shared" si="171"/>
        <v>9.0689028435230981</v>
      </c>
      <c r="CQ175">
        <f t="shared" si="172"/>
        <v>0.10474799175487687</v>
      </c>
      <c r="CR175">
        <f t="shared" si="173"/>
        <v>1.0610971564769027</v>
      </c>
      <c r="CS175">
        <f t="shared" si="174"/>
        <v>10.568525603986085</v>
      </c>
      <c r="CT175">
        <f t="shared" si="175"/>
        <v>0.10055101242671614</v>
      </c>
      <c r="CU175">
        <f t="shared" si="176"/>
        <v>1.1814743960139147</v>
      </c>
      <c r="CV175">
        <f t="shared" si="177"/>
        <v>10.989525374288203</v>
      </c>
      <c r="CW175">
        <f t="shared" si="178"/>
        <v>4.6875509602063901E-2</v>
      </c>
      <c r="CX175">
        <f t="shared" si="179"/>
        <v>0.54047462571179672</v>
      </c>
    </row>
    <row r="176" spans="1:102">
      <c r="A176">
        <v>3750</v>
      </c>
      <c r="B176">
        <v>2</v>
      </c>
      <c r="C176">
        <v>14</v>
      </c>
      <c r="D176">
        <v>30</v>
      </c>
      <c r="E176">
        <v>13.21</v>
      </c>
      <c r="F176">
        <v>10.130000000000001</v>
      </c>
      <c r="G176">
        <v>7.07</v>
      </c>
      <c r="H176">
        <v>14.56</v>
      </c>
      <c r="I176">
        <v>11.75</v>
      </c>
      <c r="J176">
        <v>10.79</v>
      </c>
      <c r="K176">
        <v>13.789999</v>
      </c>
      <c r="L176">
        <v>11.53</v>
      </c>
      <c r="M176">
        <v>11.78</v>
      </c>
      <c r="N176">
        <v>13.017334999999999</v>
      </c>
      <c r="O176">
        <v>14.343667</v>
      </c>
      <c r="P176">
        <v>12.474334000000001</v>
      </c>
      <c r="R176" s="4">
        <f t="shared" si="141"/>
        <v>10.35478605297337</v>
      </c>
      <c r="S176">
        <f t="shared" si="180"/>
        <v>0.21614034421094855</v>
      </c>
      <c r="T176">
        <f t="shared" ref="T176:T185" si="193">ABS(E176-R176)</f>
        <v>2.8552139470266304</v>
      </c>
      <c r="U176">
        <f t="shared" si="142"/>
        <v>11.641210145852927</v>
      </c>
      <c r="V176">
        <f t="shared" si="181"/>
        <v>0.20046633613647483</v>
      </c>
      <c r="W176">
        <f t="shared" si="182"/>
        <v>2.9187898541470734</v>
      </c>
      <c r="X176">
        <f t="shared" si="143"/>
        <v>11.612719977202305</v>
      </c>
      <c r="Y176">
        <f t="shared" si="183"/>
        <v>0.1578882654594605</v>
      </c>
      <c r="Z176">
        <f t="shared" si="184"/>
        <v>2.1772790227976948</v>
      </c>
      <c r="AG176" s="4">
        <f t="shared" si="190"/>
        <v>9.7819121718655033</v>
      </c>
      <c r="AH176">
        <f t="shared" si="185"/>
        <v>0.25950702711086276</v>
      </c>
      <c r="AI176">
        <f t="shared" si="140"/>
        <v>3.4280878281344975</v>
      </c>
      <c r="AJ176">
        <f t="shared" si="191"/>
        <v>11.430643105114269</v>
      </c>
      <c r="AK176">
        <f t="shared" si="186"/>
        <v>0.21492835816522879</v>
      </c>
      <c r="AL176">
        <f t="shared" si="187"/>
        <v>3.1293568948857313</v>
      </c>
      <c r="AM176">
        <f t="shared" si="192"/>
        <v>11.605347144936054</v>
      </c>
      <c r="AN176">
        <f t="shared" si="188"/>
        <v>0.15842291613392762</v>
      </c>
      <c r="AO176">
        <f t="shared" si="189"/>
        <v>2.1846518550639455</v>
      </c>
      <c r="AV176" s="4">
        <f t="shared" si="144"/>
        <v>9.4986789753868024</v>
      </c>
      <c r="AW176">
        <f t="shared" si="145"/>
        <v>0.2809478444067523</v>
      </c>
      <c r="AX176">
        <f t="shared" si="146"/>
        <v>3.7113210246131985</v>
      </c>
      <c r="AY176">
        <f t="shared" si="147"/>
        <v>11.240162831758829</v>
      </c>
      <c r="AZ176">
        <f t="shared" si="148"/>
        <v>0.2280107945220585</v>
      </c>
      <c r="BA176">
        <f t="shared" si="149"/>
        <v>3.3198371682411718</v>
      </c>
      <c r="BB176">
        <f t="shared" si="150"/>
        <v>11.519029821875245</v>
      </c>
      <c r="BC176">
        <f t="shared" si="151"/>
        <v>0.16468233087796127</v>
      </c>
      <c r="BD176">
        <f t="shared" si="152"/>
        <v>2.270969178124755</v>
      </c>
      <c r="BK176" s="4">
        <f t="shared" si="153"/>
        <v>9.8133859068227949</v>
      </c>
      <c r="BL176">
        <f t="shared" si="154"/>
        <v>0.25712445822688917</v>
      </c>
      <c r="BM176">
        <f t="shared" si="155"/>
        <v>3.396614093177206</v>
      </c>
      <c r="BN176">
        <f t="shared" si="156"/>
        <v>11.251049702318376</v>
      </c>
      <c r="BO176">
        <f t="shared" si="157"/>
        <v>0.22726306989571596</v>
      </c>
      <c r="BP176">
        <f t="shared" si="158"/>
        <v>3.3089502976816245</v>
      </c>
      <c r="BQ176">
        <f t="shared" si="159"/>
        <v>11.51662152161061</v>
      </c>
      <c r="BR176">
        <f t="shared" si="160"/>
        <v>0.16485697195405091</v>
      </c>
      <c r="BS176">
        <f t="shared" si="161"/>
        <v>2.2733774783893903</v>
      </c>
      <c r="BZ176" s="4">
        <f t="shared" si="162"/>
        <v>9.8133859068227949</v>
      </c>
      <c r="CA176">
        <f t="shared" si="163"/>
        <v>0.25712445822688917</v>
      </c>
      <c r="CB176">
        <f t="shared" si="164"/>
        <v>3.396614093177206</v>
      </c>
      <c r="CC176">
        <f t="shared" si="165"/>
        <v>11.251049702318376</v>
      </c>
      <c r="CD176">
        <f t="shared" si="166"/>
        <v>0.22726306989571596</v>
      </c>
      <c r="CE176">
        <f t="shared" si="167"/>
        <v>3.3089502976816245</v>
      </c>
      <c r="CF176">
        <f t="shared" si="168"/>
        <v>11.51662152161061</v>
      </c>
      <c r="CG176">
        <f t="shared" si="169"/>
        <v>0.16485697195405091</v>
      </c>
      <c r="CH176">
        <f t="shared" si="170"/>
        <v>2.2733774783893903</v>
      </c>
      <c r="CP176" s="4">
        <f t="shared" si="171"/>
        <v>10.09066217672134</v>
      </c>
      <c r="CQ176">
        <f t="shared" si="172"/>
        <v>0.2361345816259395</v>
      </c>
      <c r="CR176">
        <f t="shared" si="173"/>
        <v>3.119337823278661</v>
      </c>
      <c r="CS176">
        <f t="shared" si="174"/>
        <v>11.208237704905718</v>
      </c>
      <c r="CT176">
        <f t="shared" si="175"/>
        <v>0.23020345433339851</v>
      </c>
      <c r="CU176">
        <f t="shared" si="176"/>
        <v>3.3517622950942823</v>
      </c>
      <c r="CV176">
        <f t="shared" si="177"/>
        <v>11.316650095021924</v>
      </c>
      <c r="CW176">
        <f t="shared" si="178"/>
        <v>0.17935816420132272</v>
      </c>
      <c r="CX176">
        <f t="shared" si="179"/>
        <v>2.4733489049780761</v>
      </c>
    </row>
    <row r="177" spans="1:102">
      <c r="A177">
        <v>3755</v>
      </c>
      <c r="B177">
        <v>2</v>
      </c>
      <c r="C177">
        <v>14</v>
      </c>
      <c r="D177">
        <v>35</v>
      </c>
      <c r="E177">
        <v>17.030000999999999</v>
      </c>
      <c r="F177">
        <v>13.21</v>
      </c>
      <c r="G177">
        <v>10.130000000000001</v>
      </c>
      <c r="H177">
        <v>17.460000999999998</v>
      </c>
      <c r="I177">
        <v>14.56</v>
      </c>
      <c r="J177">
        <v>11.75</v>
      </c>
      <c r="K177">
        <v>17.649999999999999</v>
      </c>
      <c r="L177">
        <v>13.789999</v>
      </c>
      <c r="M177">
        <v>11.53</v>
      </c>
      <c r="N177">
        <v>13.210334</v>
      </c>
      <c r="O177">
        <v>14.062666</v>
      </c>
      <c r="P177">
        <v>12.836667</v>
      </c>
      <c r="R177" s="4">
        <f t="shared" si="141"/>
        <v>13.210026002712432</v>
      </c>
      <c r="S177">
        <f t="shared" si="180"/>
        <v>0.22430855977563166</v>
      </c>
      <c r="T177">
        <f t="shared" si="193"/>
        <v>3.8199749972875665</v>
      </c>
      <c r="U177">
        <f t="shared" si="142"/>
        <v>14.326797847286436</v>
      </c>
      <c r="V177">
        <f t="shared" si="181"/>
        <v>0.17945034211129557</v>
      </c>
      <c r="W177">
        <f t="shared" si="182"/>
        <v>3.1332031527135626</v>
      </c>
      <c r="X177">
        <f t="shared" si="143"/>
        <v>13.795232277619403</v>
      </c>
      <c r="Y177">
        <f t="shared" si="183"/>
        <v>0.21840043752864563</v>
      </c>
      <c r="Z177">
        <f t="shared" si="184"/>
        <v>3.8547677223805952</v>
      </c>
      <c r="AG177" s="4">
        <f t="shared" si="190"/>
        <v>12.667751391148345</v>
      </c>
      <c r="AH177">
        <f t="shared" si="185"/>
        <v>0.25615087214919446</v>
      </c>
      <c r="AI177">
        <f t="shared" si="140"/>
        <v>4.3622496088516538</v>
      </c>
      <c r="AJ177">
        <f t="shared" si="191"/>
        <v>13.906640120269705</v>
      </c>
      <c r="AK177">
        <f t="shared" si="186"/>
        <v>0.20351435717158858</v>
      </c>
      <c r="AL177">
        <f t="shared" si="187"/>
        <v>3.5533608797302936</v>
      </c>
      <c r="AM177">
        <f t="shared" si="192"/>
        <v>13.509827990608771</v>
      </c>
      <c r="AN177">
        <f t="shared" si="188"/>
        <v>0.23457065209015454</v>
      </c>
      <c r="AO177">
        <f t="shared" si="189"/>
        <v>4.1401720093912271</v>
      </c>
      <c r="AV177" s="4">
        <f t="shared" si="144"/>
        <v>12.574552694180181</v>
      </c>
      <c r="AW177">
        <f t="shared" si="145"/>
        <v>0.26162349055762346</v>
      </c>
      <c r="AX177">
        <f t="shared" si="146"/>
        <v>4.455448305819818</v>
      </c>
      <c r="AY177">
        <f t="shared" si="147"/>
        <v>13.859618698794629</v>
      </c>
      <c r="AZ177">
        <f t="shared" si="148"/>
        <v>0.20620745103080865</v>
      </c>
      <c r="BA177">
        <f t="shared" si="149"/>
        <v>3.6003823012053697</v>
      </c>
      <c r="BB177">
        <f t="shared" si="150"/>
        <v>13.542505883674625</v>
      </c>
      <c r="BC177">
        <f t="shared" si="151"/>
        <v>0.23271921338953958</v>
      </c>
      <c r="BD177">
        <f t="shared" si="152"/>
        <v>4.1074941163253733</v>
      </c>
      <c r="BK177" s="4">
        <f t="shared" si="153"/>
        <v>12.668424270717468</v>
      </c>
      <c r="BL177">
        <f t="shared" si="154"/>
        <v>0.25611136072643398</v>
      </c>
      <c r="BM177">
        <f t="shared" si="155"/>
        <v>4.3615767292825307</v>
      </c>
      <c r="BN177">
        <f t="shared" si="156"/>
        <v>13.826180139911411</v>
      </c>
      <c r="BO177">
        <f t="shared" si="157"/>
        <v>0.20812260320538284</v>
      </c>
      <c r="BP177">
        <f t="shared" si="158"/>
        <v>3.6338208600885871</v>
      </c>
      <c r="BQ177">
        <f t="shared" si="159"/>
        <v>13.553653733160958</v>
      </c>
      <c r="BR177">
        <f t="shared" si="160"/>
        <v>0.23208760718634791</v>
      </c>
      <c r="BS177">
        <f t="shared" si="161"/>
        <v>4.0963462668390402</v>
      </c>
      <c r="BZ177" s="4">
        <f t="shared" si="162"/>
        <v>12.668424270717468</v>
      </c>
      <c r="CA177">
        <f t="shared" si="163"/>
        <v>0.25611136072643398</v>
      </c>
      <c r="CB177">
        <f t="shared" si="164"/>
        <v>4.3615767292825307</v>
      </c>
      <c r="CC177">
        <f t="shared" si="165"/>
        <v>13.826180139911411</v>
      </c>
      <c r="CD177">
        <f t="shared" si="166"/>
        <v>0.20812260320538284</v>
      </c>
      <c r="CE177">
        <f t="shared" si="167"/>
        <v>3.6338208600885871</v>
      </c>
      <c r="CF177">
        <f t="shared" si="168"/>
        <v>13.553653733160958</v>
      </c>
      <c r="CG177">
        <f t="shared" si="169"/>
        <v>0.23208760718634791</v>
      </c>
      <c r="CH177">
        <f t="shared" si="170"/>
        <v>4.0963462668390402</v>
      </c>
      <c r="CP177" s="4">
        <f t="shared" si="171"/>
        <v>13.014939687536849</v>
      </c>
      <c r="CQ177">
        <f t="shared" si="172"/>
        <v>0.23576400920135884</v>
      </c>
      <c r="CR177">
        <f t="shared" si="173"/>
        <v>4.0150613124631498</v>
      </c>
      <c r="CS177">
        <f t="shared" si="174"/>
        <v>14.0756537921601</v>
      </c>
      <c r="CT177">
        <f t="shared" si="175"/>
        <v>0.19383430778955274</v>
      </c>
      <c r="CU177">
        <f t="shared" si="176"/>
        <v>3.3843472078398982</v>
      </c>
      <c r="CV177">
        <f t="shared" si="177"/>
        <v>13.144720830432401</v>
      </c>
      <c r="CW177">
        <f t="shared" si="178"/>
        <v>0.25525661017380158</v>
      </c>
      <c r="CX177">
        <f t="shared" si="179"/>
        <v>4.5052791695675971</v>
      </c>
    </row>
    <row r="178" spans="1:102">
      <c r="A178">
        <v>3760</v>
      </c>
      <c r="B178">
        <v>2</v>
      </c>
      <c r="C178">
        <v>14</v>
      </c>
      <c r="D178">
        <v>40</v>
      </c>
      <c r="E178">
        <v>17.360001</v>
      </c>
      <c r="F178">
        <v>17.030000999999999</v>
      </c>
      <c r="G178">
        <v>13.21</v>
      </c>
      <c r="H178">
        <v>19.719999000000001</v>
      </c>
      <c r="I178">
        <v>17.460000999999998</v>
      </c>
      <c r="J178">
        <v>14.56</v>
      </c>
      <c r="K178">
        <v>16.350000000000001</v>
      </c>
      <c r="L178">
        <v>17.649999999999999</v>
      </c>
      <c r="M178">
        <v>13.789999</v>
      </c>
      <c r="N178">
        <v>12.887333999999999</v>
      </c>
      <c r="O178">
        <v>15.579667000000001</v>
      </c>
      <c r="P178">
        <v>13.778333</v>
      </c>
      <c r="R178" s="4">
        <f t="shared" si="141"/>
        <v>16.707484297326761</v>
      </c>
      <c r="S178">
        <f t="shared" si="180"/>
        <v>3.7587365500338338E-2</v>
      </c>
      <c r="T178">
        <f t="shared" si="193"/>
        <v>0.65251670267323902</v>
      </c>
      <c r="U178">
        <f t="shared" si="142"/>
        <v>17.261796929331833</v>
      </c>
      <c r="V178">
        <f t="shared" si="181"/>
        <v>0.12465528373851176</v>
      </c>
      <c r="W178">
        <f t="shared" si="182"/>
        <v>2.4582020706681682</v>
      </c>
      <c r="X178">
        <f t="shared" si="143"/>
        <v>17.32011944172838</v>
      </c>
      <c r="Y178">
        <f t="shared" si="183"/>
        <v>5.9334522429870251E-2</v>
      </c>
      <c r="Z178">
        <f t="shared" si="184"/>
        <v>0.97011944172837872</v>
      </c>
      <c r="AG178" s="4">
        <f t="shared" si="190"/>
        <v>16.08388845597754</v>
      </c>
      <c r="AH178">
        <f t="shared" si="185"/>
        <v>7.3508782863691099E-2</v>
      </c>
      <c r="AI178">
        <f t="shared" si="140"/>
        <v>1.2761125440224603</v>
      </c>
      <c r="AJ178">
        <f t="shared" si="191"/>
        <v>16.821823575659831</v>
      </c>
      <c r="AK178">
        <f t="shared" si="186"/>
        <v>0.14696630686138321</v>
      </c>
      <c r="AL178">
        <f t="shared" si="187"/>
        <v>2.8981754243401703</v>
      </c>
      <c r="AM178">
        <f t="shared" si="192"/>
        <v>16.916987169615346</v>
      </c>
      <c r="AN178">
        <f t="shared" si="188"/>
        <v>3.4678114349562382E-2</v>
      </c>
      <c r="AO178">
        <f t="shared" si="189"/>
        <v>0.56698716961534501</v>
      </c>
      <c r="AV178" s="4">
        <f t="shared" si="144"/>
        <v>16.241881083221099</v>
      </c>
      <c r="AW178">
        <f t="shared" si="145"/>
        <v>6.4407825597412219E-2</v>
      </c>
      <c r="AX178">
        <f t="shared" si="146"/>
        <v>1.1181199167789018</v>
      </c>
      <c r="AY178">
        <f t="shared" si="147"/>
        <v>16.880106300214969</v>
      </c>
      <c r="AZ178">
        <f t="shared" si="148"/>
        <v>0.14401079329593436</v>
      </c>
      <c r="BA178">
        <f t="shared" si="149"/>
        <v>2.8398926997850324</v>
      </c>
      <c r="BB178">
        <f t="shared" si="150"/>
        <v>17.106484790428919</v>
      </c>
      <c r="BC178">
        <f t="shared" si="151"/>
        <v>4.6268182900851211E-2</v>
      </c>
      <c r="BD178">
        <f t="shared" si="152"/>
        <v>0.75648479042891736</v>
      </c>
      <c r="BK178" s="4">
        <f t="shared" si="153"/>
        <v>16.04051503183252</v>
      </c>
      <c r="BL178">
        <f t="shared" si="154"/>
        <v>7.6007251852547739E-2</v>
      </c>
      <c r="BM178">
        <f t="shared" si="155"/>
        <v>1.3194859681674806</v>
      </c>
      <c r="BN178">
        <f t="shared" si="156"/>
        <v>16.8051564453636</v>
      </c>
      <c r="BO178">
        <f t="shared" si="157"/>
        <v>0.14781149606733757</v>
      </c>
      <c r="BP178">
        <f t="shared" si="158"/>
        <v>2.914842554636401</v>
      </c>
      <c r="BQ178">
        <f t="shared" si="159"/>
        <v>17.116003847830743</v>
      </c>
      <c r="BR178">
        <f t="shared" si="160"/>
        <v>4.6850388246528561E-2</v>
      </c>
      <c r="BS178">
        <f t="shared" si="161"/>
        <v>0.76600384783074205</v>
      </c>
      <c r="BZ178" s="4">
        <f t="shared" si="162"/>
        <v>16.04051503183252</v>
      </c>
      <c r="CA178">
        <f t="shared" si="163"/>
        <v>7.6007251852547739E-2</v>
      </c>
      <c r="CB178">
        <f t="shared" si="164"/>
        <v>1.3194859681674806</v>
      </c>
      <c r="CC178">
        <f t="shared" si="165"/>
        <v>16.8051564453636</v>
      </c>
      <c r="CD178">
        <f t="shared" si="166"/>
        <v>0.14781149606733757</v>
      </c>
      <c r="CE178">
        <f t="shared" si="167"/>
        <v>2.914842554636401</v>
      </c>
      <c r="CF178">
        <f t="shared" si="168"/>
        <v>17.116003847830743</v>
      </c>
      <c r="CG178">
        <f t="shared" si="169"/>
        <v>4.6850388246528561E-2</v>
      </c>
      <c r="CH178">
        <f t="shared" si="170"/>
        <v>0.76600384783074205</v>
      </c>
      <c r="CP178" s="4">
        <f t="shared" si="171"/>
        <v>16.403033277300182</v>
      </c>
      <c r="CQ178">
        <f t="shared" si="172"/>
        <v>5.5124865643718497E-2</v>
      </c>
      <c r="CR178">
        <f t="shared" si="173"/>
        <v>0.95696772269981878</v>
      </c>
      <c r="CS178">
        <f t="shared" si="174"/>
        <v>17.408457790443634</v>
      </c>
      <c r="CT178">
        <f t="shared" si="175"/>
        <v>0.11721812001899021</v>
      </c>
      <c r="CU178">
        <f t="shared" si="176"/>
        <v>2.311541209556367</v>
      </c>
      <c r="CV178">
        <f t="shared" si="177"/>
        <v>16.676623995274561</v>
      </c>
      <c r="CW178">
        <f t="shared" si="178"/>
        <v>1.9977002769086195E-2</v>
      </c>
      <c r="CX178">
        <f t="shared" si="179"/>
        <v>0.32662399527455932</v>
      </c>
    </row>
    <row r="179" spans="1:102">
      <c r="A179">
        <v>3765</v>
      </c>
      <c r="B179">
        <v>2</v>
      </c>
      <c r="C179">
        <v>14</v>
      </c>
      <c r="D179">
        <v>45</v>
      </c>
      <c r="E179">
        <v>17.470001</v>
      </c>
      <c r="F179">
        <v>17.360001</v>
      </c>
      <c r="G179">
        <v>17.030000999999999</v>
      </c>
      <c r="H179">
        <v>17.649999999999999</v>
      </c>
      <c r="I179">
        <v>19.719999000000001</v>
      </c>
      <c r="J179">
        <v>17.460000999999998</v>
      </c>
      <c r="K179">
        <v>15.97</v>
      </c>
      <c r="L179">
        <v>16.350000000000001</v>
      </c>
      <c r="M179">
        <v>17.649999999999999</v>
      </c>
      <c r="N179">
        <v>14.525665999999999</v>
      </c>
      <c r="O179">
        <v>15.802667</v>
      </c>
      <c r="P179">
        <v>14.363666</v>
      </c>
      <c r="R179" s="4">
        <f t="shared" si="141"/>
        <v>17.139341125945112</v>
      </c>
      <c r="S179">
        <f t="shared" si="180"/>
        <v>1.8927295656988675E-2</v>
      </c>
      <c r="T179">
        <f t="shared" si="193"/>
        <v>0.33065987405488784</v>
      </c>
      <c r="U179">
        <f t="shared" si="142"/>
        <v>19.147976026040489</v>
      </c>
      <c r="V179">
        <f t="shared" si="181"/>
        <v>8.4871162948469706E-2</v>
      </c>
      <c r="W179">
        <f t="shared" si="182"/>
        <v>1.4979760260404902</v>
      </c>
      <c r="X179">
        <f t="shared" si="143"/>
        <v>16.590529620502728</v>
      </c>
      <c r="Y179">
        <f t="shared" si="183"/>
        <v>3.8855956199294162E-2</v>
      </c>
      <c r="Z179">
        <f t="shared" si="184"/>
        <v>0.62052962050272775</v>
      </c>
      <c r="AG179" s="4">
        <f t="shared" si="190"/>
        <v>17.114738763275749</v>
      </c>
      <c r="AH179">
        <f t="shared" si="185"/>
        <v>2.0335559037704155E-2</v>
      </c>
      <c r="AI179">
        <f t="shared" si="140"/>
        <v>0.35526223672425061</v>
      </c>
      <c r="AJ179">
        <f t="shared" si="191"/>
        <v>18.905771447118493</v>
      </c>
      <c r="AK179">
        <f t="shared" si="186"/>
        <v>7.1148523916062009E-2</v>
      </c>
      <c r="AL179">
        <f t="shared" si="187"/>
        <v>1.2557714471184944</v>
      </c>
      <c r="AM179">
        <f t="shared" si="192"/>
        <v>16.6320914492821</v>
      </c>
      <c r="AN179">
        <f t="shared" si="188"/>
        <v>4.1458450174207871E-2</v>
      </c>
      <c r="AO179">
        <f t="shared" si="189"/>
        <v>0.66209144928209973</v>
      </c>
      <c r="AV179" s="4">
        <f t="shared" si="144"/>
        <v>17.291917360090736</v>
      </c>
      <c r="AW179">
        <f t="shared" si="145"/>
        <v>1.0193682296255406E-2</v>
      </c>
      <c r="AX179">
        <f t="shared" si="146"/>
        <v>0.17808363990926424</v>
      </c>
      <c r="AY179">
        <f t="shared" si="147"/>
        <v>19.013728183810482</v>
      </c>
      <c r="AZ179">
        <f t="shared" si="148"/>
        <v>7.7265052907109541E-2</v>
      </c>
      <c r="BA179">
        <f t="shared" si="149"/>
        <v>1.3637281838104833</v>
      </c>
      <c r="BB179">
        <f t="shared" si="150"/>
        <v>16.859858913430429</v>
      </c>
      <c r="BC179">
        <f t="shared" si="151"/>
        <v>5.5720658323758825E-2</v>
      </c>
      <c r="BD179">
        <f t="shared" si="152"/>
        <v>0.88985891343042844</v>
      </c>
      <c r="BK179" s="4">
        <f t="shared" si="153"/>
        <v>17.084567236731711</v>
      </c>
      <c r="BL179">
        <f t="shared" si="154"/>
        <v>2.2062606823450581E-2</v>
      </c>
      <c r="BM179">
        <f t="shared" si="155"/>
        <v>0.38543376326828849</v>
      </c>
      <c r="BN179">
        <f t="shared" si="156"/>
        <v>18.915474644272372</v>
      </c>
      <c r="BO179">
        <f t="shared" si="157"/>
        <v>7.1698280128746378E-2</v>
      </c>
      <c r="BP179">
        <f t="shared" si="158"/>
        <v>1.2654746442723734</v>
      </c>
      <c r="BQ179">
        <f t="shared" si="159"/>
        <v>16.857721225688223</v>
      </c>
      <c r="BR179">
        <f t="shared" si="160"/>
        <v>5.5586801858999543E-2</v>
      </c>
      <c r="BS179">
        <f t="shared" si="161"/>
        <v>0.88772122568822276</v>
      </c>
      <c r="BZ179" s="4">
        <f t="shared" si="162"/>
        <v>17.084567236731711</v>
      </c>
      <c r="CA179">
        <f t="shared" si="163"/>
        <v>2.2062606823450581E-2</v>
      </c>
      <c r="CB179">
        <f t="shared" si="164"/>
        <v>0.38543376326828849</v>
      </c>
      <c r="CC179">
        <f t="shared" si="165"/>
        <v>18.915474644272372</v>
      </c>
      <c r="CD179">
        <f t="shared" si="166"/>
        <v>7.1698280128746378E-2</v>
      </c>
      <c r="CE179">
        <f t="shared" si="167"/>
        <v>1.2654746442723734</v>
      </c>
      <c r="CF179">
        <f t="shared" si="168"/>
        <v>16.857721225688223</v>
      </c>
      <c r="CG179">
        <f t="shared" si="169"/>
        <v>5.5586801858999543E-2</v>
      </c>
      <c r="CH179">
        <f t="shared" si="170"/>
        <v>0.88772122568822276</v>
      </c>
      <c r="CP179" s="4">
        <f t="shared" si="171"/>
        <v>17.093426298535444</v>
      </c>
      <c r="CQ179">
        <f t="shared" si="172"/>
        <v>2.1555505432687468E-2</v>
      </c>
      <c r="CR179">
        <f t="shared" si="173"/>
        <v>0.37657470146455552</v>
      </c>
      <c r="CS179">
        <f t="shared" si="174"/>
        <v>18.809539212399834</v>
      </c>
      <c r="CT179">
        <f t="shared" si="175"/>
        <v>6.5696272657214463E-2</v>
      </c>
      <c r="CU179">
        <f t="shared" si="176"/>
        <v>1.1595392123998352</v>
      </c>
      <c r="CV179">
        <f t="shared" si="177"/>
        <v>16.19159746824463</v>
      </c>
      <c r="CW179">
        <f t="shared" si="178"/>
        <v>1.3875859000916079E-2</v>
      </c>
      <c r="CX179">
        <f t="shared" si="179"/>
        <v>0.22159746824462978</v>
      </c>
    </row>
    <row r="180" spans="1:102">
      <c r="A180">
        <v>3770</v>
      </c>
      <c r="B180">
        <v>2</v>
      </c>
      <c r="C180">
        <v>14</v>
      </c>
      <c r="D180">
        <v>50</v>
      </c>
      <c r="E180">
        <v>16.120000999999998</v>
      </c>
      <c r="F180">
        <v>17.470001</v>
      </c>
      <c r="G180">
        <v>17.360001</v>
      </c>
      <c r="H180">
        <v>19.670000000000002</v>
      </c>
      <c r="I180">
        <v>17.649999999999999</v>
      </c>
      <c r="J180">
        <v>19.719999000000001</v>
      </c>
      <c r="K180">
        <v>16.050001000000002</v>
      </c>
      <c r="L180">
        <v>15.97</v>
      </c>
      <c r="M180">
        <v>16.350000000000001</v>
      </c>
      <c r="N180">
        <v>14.984667999999999</v>
      </c>
      <c r="O180">
        <v>16.980001000000001</v>
      </c>
      <c r="P180">
        <v>14.630001</v>
      </c>
      <c r="R180" s="4">
        <f t="shared" si="141"/>
        <v>17.276511780566004</v>
      </c>
      <c r="S180">
        <f t="shared" si="180"/>
        <v>7.1743840497652922E-2</v>
      </c>
      <c r="T180">
        <f t="shared" si="193"/>
        <v>1.1565107805660055</v>
      </c>
      <c r="U180">
        <f t="shared" si="142"/>
        <v>17.562828376012536</v>
      </c>
      <c r="V180">
        <f t="shared" si="181"/>
        <v>0.10712616288700891</v>
      </c>
      <c r="W180">
        <f t="shared" si="182"/>
        <v>2.1071716239874654</v>
      </c>
      <c r="X180">
        <f t="shared" si="143"/>
        <v>16.091970131224009</v>
      </c>
      <c r="Y180">
        <f t="shared" si="183"/>
        <v>2.6148989787606602E-3</v>
      </c>
      <c r="Z180">
        <f t="shared" si="184"/>
        <v>4.1969131224007583E-2</v>
      </c>
      <c r="AG180" s="4">
        <f t="shared" si="190"/>
        <v>17.286518297837965</v>
      </c>
      <c r="AH180">
        <f t="shared" si="185"/>
        <v>7.2364592150953755E-2</v>
      </c>
      <c r="AI180">
        <f t="shared" si="140"/>
        <v>1.1665172978379665</v>
      </c>
      <c r="AJ180">
        <f t="shared" si="191"/>
        <v>17.832417739047983</v>
      </c>
      <c r="AK180">
        <f t="shared" si="186"/>
        <v>9.3420552158211406E-2</v>
      </c>
      <c r="AL180">
        <f t="shared" si="187"/>
        <v>1.8375822609520185</v>
      </c>
      <c r="AM180">
        <f t="shared" si="192"/>
        <v>16.124264864675254</v>
      </c>
      <c r="AN180">
        <f t="shared" si="188"/>
        <v>4.6270317787053391E-3</v>
      </c>
      <c r="AO180">
        <f t="shared" si="189"/>
        <v>7.4263864675252478E-2</v>
      </c>
      <c r="AV180" s="4">
        <f t="shared" si="144"/>
        <v>17.447306453363577</v>
      </c>
      <c r="AW180">
        <f t="shared" si="145"/>
        <v>8.2339042867527037E-2</v>
      </c>
      <c r="AX180">
        <f t="shared" si="146"/>
        <v>1.3273054533635786</v>
      </c>
      <c r="AY180">
        <f t="shared" si="147"/>
        <v>17.879508599272434</v>
      </c>
      <c r="AZ180">
        <f t="shared" si="148"/>
        <v>9.102650740862063E-2</v>
      </c>
      <c r="BA180">
        <f t="shared" si="149"/>
        <v>1.7904914007275679</v>
      </c>
      <c r="BB180">
        <f t="shared" si="150"/>
        <v>16.272744298942715</v>
      </c>
      <c r="BC180">
        <f t="shared" si="151"/>
        <v>1.3878086296861512E-2</v>
      </c>
      <c r="BD180">
        <f t="shared" si="152"/>
        <v>0.22274329894271361</v>
      </c>
      <c r="BK180" s="4">
        <f t="shared" si="153"/>
        <v>17.260022923281056</v>
      </c>
      <c r="BL180">
        <f t="shared" si="154"/>
        <v>7.072095859553966E-2</v>
      </c>
      <c r="BM180">
        <f t="shared" si="155"/>
        <v>1.1400219232810578</v>
      </c>
      <c r="BN180">
        <f t="shared" si="156"/>
        <v>17.84746918397456</v>
      </c>
      <c r="BO180">
        <f t="shared" si="157"/>
        <v>9.2655354144658933E-2</v>
      </c>
      <c r="BP180">
        <f t="shared" si="158"/>
        <v>1.8225308160254414</v>
      </c>
      <c r="BQ180">
        <f t="shared" si="159"/>
        <v>16.280494089923241</v>
      </c>
      <c r="BR180">
        <f t="shared" si="160"/>
        <v>1.4360939287370733E-2</v>
      </c>
      <c r="BS180">
        <f t="shared" si="161"/>
        <v>0.23049308992323958</v>
      </c>
      <c r="BZ180" s="4">
        <f t="shared" si="162"/>
        <v>17.260022923281056</v>
      </c>
      <c r="CA180">
        <f t="shared" si="163"/>
        <v>7.072095859553966E-2</v>
      </c>
      <c r="CB180">
        <f t="shared" si="164"/>
        <v>1.1400219232810578</v>
      </c>
      <c r="CC180">
        <f t="shared" si="165"/>
        <v>17.84746918397456</v>
      </c>
      <c r="CD180">
        <f t="shared" si="166"/>
        <v>9.2655354144658933E-2</v>
      </c>
      <c r="CE180">
        <f t="shared" si="167"/>
        <v>1.8225308160254414</v>
      </c>
      <c r="CF180">
        <f t="shared" si="168"/>
        <v>16.280494089923241</v>
      </c>
      <c r="CG180">
        <f t="shared" si="169"/>
        <v>1.4360939287370733E-2</v>
      </c>
      <c r="CH180">
        <f t="shared" si="170"/>
        <v>0.23049308992323958</v>
      </c>
      <c r="CP180" s="4">
        <f t="shared" si="171"/>
        <v>16.402784891537003</v>
      </c>
      <c r="CQ180">
        <f t="shared" si="172"/>
        <v>1.7542423945073233E-2</v>
      </c>
      <c r="CR180">
        <f t="shared" si="173"/>
        <v>0.28278389153700445</v>
      </c>
      <c r="CS180">
        <f t="shared" si="174"/>
        <v>18.045802602765022</v>
      </c>
      <c r="CT180">
        <f t="shared" si="175"/>
        <v>8.2572313026689353E-2</v>
      </c>
      <c r="CU180">
        <f t="shared" si="176"/>
        <v>1.6241973972349797</v>
      </c>
      <c r="CV180">
        <f t="shared" si="177"/>
        <v>15.679634714285125</v>
      </c>
      <c r="CW180">
        <f t="shared" si="178"/>
        <v>2.307577960368204E-2</v>
      </c>
      <c r="CX180">
        <f t="shared" si="179"/>
        <v>0.3703662857148764</v>
      </c>
    </row>
    <row r="181" spans="1:102">
      <c r="A181">
        <v>3775</v>
      </c>
      <c r="B181">
        <v>2</v>
      </c>
      <c r="C181">
        <v>14</v>
      </c>
      <c r="D181">
        <v>55</v>
      </c>
      <c r="E181">
        <v>16.760000000000002</v>
      </c>
      <c r="F181">
        <v>16.120000999999998</v>
      </c>
      <c r="G181">
        <v>17.470001</v>
      </c>
      <c r="H181">
        <v>17.75</v>
      </c>
      <c r="I181">
        <v>19.670000000000002</v>
      </c>
      <c r="J181">
        <v>17.649999999999999</v>
      </c>
      <c r="K181">
        <v>19.649999999999999</v>
      </c>
      <c r="L181">
        <v>16.050001000000002</v>
      </c>
      <c r="M181">
        <v>15.97</v>
      </c>
      <c r="N181">
        <v>15.140669000000001</v>
      </c>
      <c r="O181">
        <v>16.463331</v>
      </c>
      <c r="P181">
        <v>14.374333</v>
      </c>
      <c r="R181" s="4">
        <f t="shared" si="141"/>
        <v>16.043757621649195</v>
      </c>
      <c r="S181">
        <f t="shared" si="180"/>
        <v>4.2735225438592241E-2</v>
      </c>
      <c r="T181">
        <f t="shared" si="193"/>
        <v>0.71624237835080606</v>
      </c>
      <c r="U181">
        <f t="shared" si="142"/>
        <v>18.963984250247311</v>
      </c>
      <c r="V181">
        <f t="shared" si="181"/>
        <v>6.839347888717244E-2</v>
      </c>
      <c r="W181">
        <f t="shared" si="182"/>
        <v>1.2139842502473108</v>
      </c>
      <c r="X181">
        <f t="shared" si="143"/>
        <v>16.328602344022592</v>
      </c>
      <c r="Y181">
        <f t="shared" si="183"/>
        <v>0.16902787053320137</v>
      </c>
      <c r="Z181">
        <f t="shared" si="184"/>
        <v>3.3213976559774068</v>
      </c>
      <c r="AG181" s="4">
        <f t="shared" si="190"/>
        <v>16.293015592172051</v>
      </c>
      <c r="AH181">
        <f t="shared" si="185"/>
        <v>2.7863031493314497E-2</v>
      </c>
      <c r="AI181">
        <f t="shared" si="140"/>
        <v>0.46698440782795103</v>
      </c>
      <c r="AJ181">
        <f t="shared" si="191"/>
        <v>18.797082047733049</v>
      </c>
      <c r="AK181">
        <f t="shared" si="186"/>
        <v>5.8990537900453471E-2</v>
      </c>
      <c r="AL181">
        <f t="shared" si="187"/>
        <v>1.0470820477330491</v>
      </c>
      <c r="AM181">
        <f t="shared" si="192"/>
        <v>16.231116649742663</v>
      </c>
      <c r="AN181">
        <f t="shared" si="188"/>
        <v>0.17398897456780332</v>
      </c>
      <c r="AO181">
        <f t="shared" si="189"/>
        <v>3.4188833502573353</v>
      </c>
      <c r="AV181" s="4">
        <f t="shared" si="144"/>
        <v>16.398524981447</v>
      </c>
      <c r="AW181">
        <f t="shared" si="145"/>
        <v>2.1567721870704135E-2</v>
      </c>
      <c r="AX181">
        <f t="shared" si="146"/>
        <v>0.36147501855300135</v>
      </c>
      <c r="AY181">
        <f t="shared" si="147"/>
        <v>18.849316172483373</v>
      </c>
      <c r="AZ181">
        <f t="shared" si="148"/>
        <v>6.1933305492021029E-2</v>
      </c>
      <c r="BA181">
        <f t="shared" si="149"/>
        <v>1.0993161724833733</v>
      </c>
      <c r="BB181">
        <f t="shared" si="150"/>
        <v>16.421386431055836</v>
      </c>
      <c r="BC181">
        <f t="shared" si="151"/>
        <v>0.16430603404295993</v>
      </c>
      <c r="BD181">
        <f t="shared" si="152"/>
        <v>3.2286135689441622</v>
      </c>
      <c r="BK181" s="4">
        <f t="shared" si="153"/>
        <v>16.282272445231683</v>
      </c>
      <c r="BL181">
        <f t="shared" si="154"/>
        <v>2.8504030714100129E-2</v>
      </c>
      <c r="BM181">
        <f t="shared" si="155"/>
        <v>0.47772755476831819</v>
      </c>
      <c r="BN181">
        <f t="shared" si="156"/>
        <v>18.752338492317442</v>
      </c>
      <c r="BO181">
        <f t="shared" si="157"/>
        <v>5.6469774215067145E-2</v>
      </c>
      <c r="BP181">
        <f t="shared" si="158"/>
        <v>1.0023384923174419</v>
      </c>
      <c r="BQ181">
        <f t="shared" si="159"/>
        <v>16.429902839096894</v>
      </c>
      <c r="BR181">
        <f t="shared" si="160"/>
        <v>0.16387262905359315</v>
      </c>
      <c r="BS181">
        <f t="shared" si="161"/>
        <v>3.220097160903105</v>
      </c>
      <c r="BZ181" s="4">
        <f t="shared" si="162"/>
        <v>16.282272445231683</v>
      </c>
      <c r="CA181">
        <f t="shared" si="163"/>
        <v>2.8504030714100129E-2</v>
      </c>
      <c r="CB181">
        <f t="shared" si="164"/>
        <v>0.47772755476831819</v>
      </c>
      <c r="CC181">
        <f t="shared" si="165"/>
        <v>18.752338492317442</v>
      </c>
      <c r="CD181">
        <f t="shared" si="166"/>
        <v>5.6469774215067145E-2</v>
      </c>
      <c r="CE181">
        <f t="shared" si="167"/>
        <v>1.0023384923174419</v>
      </c>
      <c r="CF181">
        <f t="shared" si="168"/>
        <v>16.429902839096894</v>
      </c>
      <c r="CG181">
        <f t="shared" si="169"/>
        <v>0.16387262905359315</v>
      </c>
      <c r="CH181">
        <f t="shared" si="170"/>
        <v>3.220097160903105</v>
      </c>
      <c r="CP181" s="4">
        <f t="shared" si="171"/>
        <v>16.697815378885522</v>
      </c>
      <c r="CQ181">
        <f t="shared" si="172"/>
        <v>3.7102995891694032E-3</v>
      </c>
      <c r="CR181">
        <f t="shared" si="173"/>
        <v>6.2184621114479199E-2</v>
      </c>
      <c r="CS181">
        <f t="shared" si="174"/>
        <v>18.858607873958231</v>
      </c>
      <c r="CT181">
        <f t="shared" si="175"/>
        <v>6.2456781631449645E-2</v>
      </c>
      <c r="CU181">
        <f t="shared" si="176"/>
        <v>1.1086078739582312</v>
      </c>
      <c r="CV181">
        <f t="shared" si="177"/>
        <v>15.687765648097667</v>
      </c>
      <c r="CW181">
        <f t="shared" si="178"/>
        <v>0.20164042503319757</v>
      </c>
      <c r="CX181">
        <f t="shared" si="179"/>
        <v>3.9622343519023318</v>
      </c>
    </row>
    <row r="182" spans="1:102">
      <c r="A182">
        <v>3780</v>
      </c>
      <c r="B182">
        <v>2</v>
      </c>
      <c r="C182">
        <v>15</v>
      </c>
      <c r="D182">
        <v>0</v>
      </c>
      <c r="E182">
        <v>14.49</v>
      </c>
      <c r="F182">
        <v>16.760000000000002</v>
      </c>
      <c r="G182">
        <v>16.120000999999998</v>
      </c>
      <c r="H182">
        <v>15.98</v>
      </c>
      <c r="I182">
        <v>17.75</v>
      </c>
      <c r="J182">
        <v>19.670000000000002</v>
      </c>
      <c r="K182">
        <v>16.240002</v>
      </c>
      <c r="L182">
        <v>19.649999999999999</v>
      </c>
      <c r="M182">
        <v>16.050001000000002</v>
      </c>
      <c r="N182">
        <v>13.914</v>
      </c>
      <c r="O182">
        <v>15.929335999999999</v>
      </c>
      <c r="P182">
        <v>14.184333000000001</v>
      </c>
      <c r="R182" s="4">
        <f t="shared" si="141"/>
        <v>16.538431977320883</v>
      </c>
      <c r="S182">
        <f t="shared" si="180"/>
        <v>0.14136866648177246</v>
      </c>
      <c r="T182">
        <f t="shared" si="193"/>
        <v>2.0484319773208828</v>
      </c>
      <c r="U182">
        <f t="shared" si="142"/>
        <v>17.482231346662946</v>
      </c>
      <c r="V182">
        <f t="shared" si="181"/>
        <v>9.4006967876279449E-2</v>
      </c>
      <c r="W182">
        <f t="shared" si="182"/>
        <v>1.5022313466629456</v>
      </c>
      <c r="X182">
        <f t="shared" si="143"/>
        <v>18.962852013623124</v>
      </c>
      <c r="Y182">
        <f t="shared" si="183"/>
        <v>0.16766315753059163</v>
      </c>
      <c r="Z182">
        <f t="shared" si="184"/>
        <v>2.7228500136231233</v>
      </c>
      <c r="AG182" s="4">
        <f t="shared" si="190"/>
        <v>16.459388465260091</v>
      </c>
      <c r="AH182">
        <f t="shared" si="185"/>
        <v>0.13591362769220774</v>
      </c>
      <c r="AI182">
        <f t="shared" si="140"/>
        <v>1.9693884652600904</v>
      </c>
      <c r="AJ182">
        <f t="shared" si="191"/>
        <v>17.733919422314809</v>
      </c>
      <c r="AK182">
        <f t="shared" si="186"/>
        <v>0.10975716034510692</v>
      </c>
      <c r="AL182">
        <f t="shared" si="187"/>
        <v>1.7539194223148087</v>
      </c>
      <c r="AM182">
        <f t="shared" si="192"/>
        <v>18.72418833713072</v>
      </c>
      <c r="AN182">
        <f t="shared" si="188"/>
        <v>0.15296712014756642</v>
      </c>
      <c r="AO182">
        <f t="shared" si="189"/>
        <v>2.4841863371307191</v>
      </c>
      <c r="AV182" s="4">
        <f t="shared" si="144"/>
        <v>16.627959207702155</v>
      </c>
      <c r="AW182">
        <f t="shared" si="145"/>
        <v>0.14754721930311626</v>
      </c>
      <c r="AX182">
        <f t="shared" si="146"/>
        <v>2.1379592077021545</v>
      </c>
      <c r="AY182">
        <f t="shared" si="147"/>
        <v>17.802222556897679</v>
      </c>
      <c r="AZ182">
        <f t="shared" si="148"/>
        <v>0.11403144911750177</v>
      </c>
      <c r="BA182">
        <f t="shared" si="149"/>
        <v>1.8222225568976782</v>
      </c>
      <c r="BB182">
        <f t="shared" si="150"/>
        <v>18.989540969667608</v>
      </c>
      <c r="BC182">
        <f t="shared" si="151"/>
        <v>0.16930656595163029</v>
      </c>
      <c r="BD182">
        <f t="shared" si="152"/>
        <v>2.7495389696676078</v>
      </c>
      <c r="BK182" s="4">
        <f t="shared" si="153"/>
        <v>16.429159835497604</v>
      </c>
      <c r="BL182">
        <f t="shared" si="154"/>
        <v>0.13382745586594919</v>
      </c>
      <c r="BM182">
        <f t="shared" si="155"/>
        <v>1.9391598354976036</v>
      </c>
      <c r="BN182">
        <f t="shared" si="156"/>
        <v>17.748639076548354</v>
      </c>
      <c r="BO182">
        <f t="shared" si="157"/>
        <v>0.11067829014695579</v>
      </c>
      <c r="BP182">
        <f t="shared" si="158"/>
        <v>1.7686390765483537</v>
      </c>
      <c r="BQ182">
        <f t="shared" si="159"/>
        <v>18.991921625428038</v>
      </c>
      <c r="BR182">
        <f t="shared" si="160"/>
        <v>0.1694531580370518</v>
      </c>
      <c r="BS182">
        <f t="shared" si="161"/>
        <v>2.7519196254280374</v>
      </c>
      <c r="BZ182" s="4">
        <f t="shared" si="162"/>
        <v>16.429159835497604</v>
      </c>
      <c r="CA182">
        <f t="shared" si="163"/>
        <v>0.13382745586594919</v>
      </c>
      <c r="CB182">
        <f t="shared" si="164"/>
        <v>1.9391598354976036</v>
      </c>
      <c r="CC182">
        <f t="shared" si="165"/>
        <v>17.748639076548354</v>
      </c>
      <c r="CD182">
        <f t="shared" si="166"/>
        <v>0.11067829014695579</v>
      </c>
      <c r="CE182">
        <f t="shared" si="167"/>
        <v>1.7686390765483537</v>
      </c>
      <c r="CF182">
        <f t="shared" si="168"/>
        <v>18.991921625428038</v>
      </c>
      <c r="CG182">
        <f t="shared" si="169"/>
        <v>0.1694531580370518</v>
      </c>
      <c r="CH182">
        <f t="shared" si="170"/>
        <v>2.7519196254280374</v>
      </c>
      <c r="CP182" s="4">
        <f t="shared" si="171"/>
        <v>16.89464557608316</v>
      </c>
      <c r="CQ182">
        <f t="shared" si="172"/>
        <v>0.16595207564411044</v>
      </c>
      <c r="CR182">
        <f t="shared" si="173"/>
        <v>2.4046455760831602</v>
      </c>
      <c r="CS182">
        <f t="shared" si="174"/>
        <v>18.764118977772249</v>
      </c>
      <c r="CT182">
        <f t="shared" si="175"/>
        <v>0.17422521763280652</v>
      </c>
      <c r="CU182">
        <f t="shared" si="176"/>
        <v>2.7841189777722484</v>
      </c>
      <c r="CV182">
        <f t="shared" si="177"/>
        <v>18.672641623406445</v>
      </c>
      <c r="CW182">
        <f t="shared" si="178"/>
        <v>0.14979306181159613</v>
      </c>
      <c r="CX182">
        <f t="shared" si="179"/>
        <v>2.4326396234064447</v>
      </c>
    </row>
    <row r="183" spans="1:102">
      <c r="A183">
        <v>3785</v>
      </c>
      <c r="B183">
        <v>2</v>
      </c>
      <c r="C183">
        <v>15</v>
      </c>
      <c r="D183">
        <v>5</v>
      </c>
      <c r="E183">
        <v>12.9</v>
      </c>
      <c r="F183">
        <v>14.49</v>
      </c>
      <c r="G183">
        <v>16.760000000000002</v>
      </c>
      <c r="H183">
        <v>14.040001</v>
      </c>
      <c r="I183">
        <v>15.98</v>
      </c>
      <c r="J183">
        <v>17.75</v>
      </c>
      <c r="K183">
        <v>12.57</v>
      </c>
      <c r="L183">
        <v>16.240002</v>
      </c>
      <c r="M183">
        <v>19.649999999999999</v>
      </c>
      <c r="N183">
        <v>13.673</v>
      </c>
      <c r="O183">
        <v>15.179334000000001</v>
      </c>
      <c r="P183">
        <v>13.461332000000001</v>
      </c>
      <c r="R183" s="4">
        <f t="shared" si="141"/>
        <v>14.426394562709476</v>
      </c>
      <c r="S183">
        <f t="shared" si="180"/>
        <v>0.11832515989995931</v>
      </c>
      <c r="T183">
        <f t="shared" si="193"/>
        <v>1.5263945627094753</v>
      </c>
      <c r="U183">
        <f t="shared" si="142"/>
        <v>15.7019069441084</v>
      </c>
      <c r="V183">
        <f t="shared" si="181"/>
        <v>0.11836936080762384</v>
      </c>
      <c r="W183">
        <f t="shared" si="182"/>
        <v>1.6619059441083994</v>
      </c>
      <c r="X183">
        <f t="shared" si="143"/>
        <v>15.967771888673093</v>
      </c>
      <c r="Y183">
        <f t="shared" si="183"/>
        <v>0.27030802614742189</v>
      </c>
      <c r="Z183">
        <f t="shared" si="184"/>
        <v>3.397771888673093</v>
      </c>
      <c r="AG183" s="4">
        <f t="shared" si="190"/>
        <v>14.835710936769033</v>
      </c>
      <c r="AH183">
        <f t="shared" si="185"/>
        <v>0.15005511137744437</v>
      </c>
      <c r="AI183">
        <f t="shared" si="140"/>
        <v>1.9357109367690324</v>
      </c>
      <c r="AJ183">
        <f t="shared" si="191"/>
        <v>16.003804969718185</v>
      </c>
      <c r="AK183">
        <f t="shared" si="186"/>
        <v>0.13987206765285737</v>
      </c>
      <c r="AL183">
        <f t="shared" si="187"/>
        <v>1.9638039697181853</v>
      </c>
      <c r="AM183">
        <f t="shared" si="192"/>
        <v>16.386344858005959</v>
      </c>
      <c r="AN183">
        <f t="shared" si="188"/>
        <v>0.30360738727175485</v>
      </c>
      <c r="AO183">
        <f t="shared" si="189"/>
        <v>3.8163448580059587</v>
      </c>
      <c r="AV183" s="4">
        <f t="shared" si="144"/>
        <v>14.958332916951623</v>
      </c>
      <c r="AW183">
        <f t="shared" si="145"/>
        <v>0.15956069123655986</v>
      </c>
      <c r="AX183">
        <f t="shared" si="146"/>
        <v>2.0583329169516222</v>
      </c>
      <c r="AY183">
        <f t="shared" si="147"/>
        <v>16.030329538794959</v>
      </c>
      <c r="AZ183">
        <f t="shared" si="148"/>
        <v>0.14176128184000547</v>
      </c>
      <c r="BA183">
        <f t="shared" si="149"/>
        <v>1.9903285387949587</v>
      </c>
      <c r="BB183">
        <f t="shared" si="150"/>
        <v>16.599211006675773</v>
      </c>
      <c r="BC183">
        <f t="shared" si="151"/>
        <v>0.32054184619536774</v>
      </c>
      <c r="BD183">
        <f t="shared" si="152"/>
        <v>4.0292110066757729</v>
      </c>
      <c r="BK183" s="4">
        <f t="shared" si="153"/>
        <v>14.826499997462031</v>
      </c>
      <c r="BL183">
        <f t="shared" si="154"/>
        <v>0.14934108507457602</v>
      </c>
      <c r="BM183">
        <f t="shared" si="155"/>
        <v>1.9264999974620309</v>
      </c>
      <c r="BN183">
        <f t="shared" si="156"/>
        <v>15.991086813277116</v>
      </c>
      <c r="BO183">
        <f t="shared" si="157"/>
        <v>0.13896621611900994</v>
      </c>
      <c r="BP183">
        <f t="shared" si="158"/>
        <v>1.9510858132771158</v>
      </c>
      <c r="BQ183">
        <f t="shared" si="159"/>
        <v>16.568678055618317</v>
      </c>
      <c r="BR183">
        <f t="shared" si="160"/>
        <v>0.31811281269835456</v>
      </c>
      <c r="BS183">
        <f t="shared" si="161"/>
        <v>3.998678055618317</v>
      </c>
      <c r="BZ183" s="4">
        <f t="shared" si="162"/>
        <v>14.826499997462031</v>
      </c>
      <c r="CA183">
        <f t="shared" si="163"/>
        <v>0.14934108507457602</v>
      </c>
      <c r="CB183">
        <f t="shared" si="164"/>
        <v>1.9264999974620309</v>
      </c>
      <c r="CC183">
        <f t="shared" si="165"/>
        <v>15.991086813277116</v>
      </c>
      <c r="CD183">
        <f t="shared" si="166"/>
        <v>0.13896621611900994</v>
      </c>
      <c r="CE183">
        <f t="shared" si="167"/>
        <v>1.9510858132771158</v>
      </c>
      <c r="CF183">
        <f t="shared" si="168"/>
        <v>16.568678055618317</v>
      </c>
      <c r="CG183">
        <f t="shared" si="169"/>
        <v>0.31811281269835456</v>
      </c>
      <c r="CH183">
        <f t="shared" si="170"/>
        <v>3.998678055618317</v>
      </c>
      <c r="CP183" s="4">
        <f t="shared" si="171"/>
        <v>14.57682649166853</v>
      </c>
      <c r="CQ183">
        <f t="shared" si="172"/>
        <v>0.1299865497417465</v>
      </c>
      <c r="CR183">
        <f t="shared" si="173"/>
        <v>1.67682649166853</v>
      </c>
      <c r="CS183">
        <f t="shared" si="174"/>
        <v>16.150245142255994</v>
      </c>
      <c r="CT183">
        <f t="shared" si="175"/>
        <v>0.15030227862918197</v>
      </c>
      <c r="CU183">
        <f t="shared" si="176"/>
        <v>2.1102441422559934</v>
      </c>
      <c r="CV183">
        <f t="shared" si="177"/>
        <v>16.405659143617981</v>
      </c>
      <c r="CW183">
        <f t="shared" si="178"/>
        <v>0.30514392550660152</v>
      </c>
      <c r="CX183">
        <f t="shared" si="179"/>
        <v>3.8356591436179812</v>
      </c>
    </row>
    <row r="184" spans="1:102">
      <c r="A184">
        <v>3790</v>
      </c>
      <c r="B184">
        <v>2</v>
      </c>
      <c r="C184">
        <v>15</v>
      </c>
      <c r="D184">
        <v>10</v>
      </c>
      <c r="E184">
        <v>13.76</v>
      </c>
      <c r="F184">
        <v>12.9</v>
      </c>
      <c r="G184">
        <v>14.49</v>
      </c>
      <c r="H184">
        <v>15.04</v>
      </c>
      <c r="I184">
        <v>14.040001</v>
      </c>
      <c r="J184">
        <v>15.98</v>
      </c>
      <c r="K184">
        <v>12.309998999999999</v>
      </c>
      <c r="L184">
        <v>12.57</v>
      </c>
      <c r="M184">
        <v>16.240002</v>
      </c>
      <c r="N184">
        <v>13.578999</v>
      </c>
      <c r="O184">
        <v>15.396998999999999</v>
      </c>
      <c r="P184">
        <v>13.606</v>
      </c>
      <c r="R184" s="4">
        <f t="shared" si="141"/>
        <v>12.952861723763563</v>
      </c>
      <c r="S184">
        <f t="shared" si="180"/>
        <v>5.8658304959043353E-2</v>
      </c>
      <c r="T184">
        <f t="shared" si="193"/>
        <v>0.80713827623643652</v>
      </c>
      <c r="U184">
        <f t="shared" si="142"/>
        <v>13.926981924220327</v>
      </c>
      <c r="V184">
        <f t="shared" si="181"/>
        <v>7.4003861421520795E-2</v>
      </c>
      <c r="W184">
        <f t="shared" si="182"/>
        <v>1.1130180757796726</v>
      </c>
      <c r="X184">
        <f t="shared" si="143"/>
        <v>12.829597053559599</v>
      </c>
      <c r="Y184">
        <f t="shared" si="183"/>
        <v>4.2209431012918817E-2</v>
      </c>
      <c r="Z184">
        <f t="shared" si="184"/>
        <v>0.51959805355959965</v>
      </c>
      <c r="AG184" s="4">
        <f t="shared" si="190"/>
        <v>13.224775286968642</v>
      </c>
      <c r="AH184">
        <f t="shared" si="185"/>
        <v>3.8897144842395197E-2</v>
      </c>
      <c r="AI184">
        <f t="shared" ref="AI184:AI185" si="194">ABS(E184-AG184)</f>
        <v>0.53522471303135788</v>
      </c>
      <c r="AJ184">
        <f t="shared" si="191"/>
        <v>14.212472977756773</v>
      </c>
      <c r="AK184">
        <f t="shared" si="186"/>
        <v>5.5021743500214486E-2</v>
      </c>
      <c r="AL184">
        <f t="shared" si="187"/>
        <v>0.82752702224322583</v>
      </c>
      <c r="AM184">
        <f t="shared" si="192"/>
        <v>13.189955005204602</v>
      </c>
      <c r="AN184">
        <f t="shared" si="188"/>
        <v>7.1483028163089449E-2</v>
      </c>
      <c r="AO184">
        <f t="shared" si="189"/>
        <v>0.87995600520460293</v>
      </c>
      <c r="AV184" s="4">
        <f t="shared" si="144"/>
        <v>13.228039355926468</v>
      </c>
      <c r="AW184">
        <f t="shared" si="145"/>
        <v>3.8659930528599715E-2</v>
      </c>
      <c r="AX184">
        <f t="shared" si="146"/>
        <v>0.53196064407353205</v>
      </c>
      <c r="AY184">
        <f t="shared" si="147"/>
        <v>14.148111712893911</v>
      </c>
      <c r="AZ184">
        <f t="shared" si="148"/>
        <v>5.9301082919287769E-2</v>
      </c>
      <c r="BA184">
        <f t="shared" si="149"/>
        <v>0.89188828710608803</v>
      </c>
      <c r="BB184">
        <f t="shared" si="150"/>
        <v>13.201765369548234</v>
      </c>
      <c r="BC184">
        <f t="shared" si="151"/>
        <v>7.2442440454157167E-2</v>
      </c>
      <c r="BD184">
        <f t="shared" si="152"/>
        <v>0.89176636954823429</v>
      </c>
      <c r="BK184" s="4">
        <f t="shared" si="153"/>
        <v>13.231674894831762</v>
      </c>
      <c r="BL184">
        <f t="shared" si="154"/>
        <v>3.8395719852342837E-2</v>
      </c>
      <c r="BM184">
        <f t="shared" si="155"/>
        <v>0.52832510516823739</v>
      </c>
      <c r="BN184">
        <f t="shared" si="156"/>
        <v>14.13987283218694</v>
      </c>
      <c r="BO184">
        <f t="shared" si="157"/>
        <v>5.9848880838634239E-2</v>
      </c>
      <c r="BP184">
        <f t="shared" si="158"/>
        <v>0.9001271678130589</v>
      </c>
      <c r="BQ184">
        <f t="shared" si="159"/>
        <v>13.187909878732739</v>
      </c>
      <c r="BR184">
        <f t="shared" si="160"/>
        <v>7.1316892774137511E-2</v>
      </c>
      <c r="BS184">
        <f t="shared" si="161"/>
        <v>0.87791087873273987</v>
      </c>
      <c r="BZ184" s="4">
        <f t="shared" si="162"/>
        <v>13.231674894831762</v>
      </c>
      <c r="CA184">
        <f t="shared" si="163"/>
        <v>3.8395719852342837E-2</v>
      </c>
      <c r="CB184">
        <f t="shared" si="164"/>
        <v>0.52832510516823739</v>
      </c>
      <c r="CC184">
        <f t="shared" si="165"/>
        <v>14.13987283218694</v>
      </c>
      <c r="CD184">
        <f t="shared" si="166"/>
        <v>5.9848880838634239E-2</v>
      </c>
      <c r="CE184">
        <f t="shared" si="167"/>
        <v>0.9001271678130589</v>
      </c>
      <c r="CF184">
        <f t="shared" si="168"/>
        <v>13.187909878732739</v>
      </c>
      <c r="CG184">
        <f t="shared" si="169"/>
        <v>7.1316892774137511E-2</v>
      </c>
      <c r="CH184">
        <f t="shared" si="170"/>
        <v>0.87791087873273987</v>
      </c>
      <c r="CP184" s="4">
        <f t="shared" si="171"/>
        <v>12.513414572102324</v>
      </c>
      <c r="CQ184">
        <f t="shared" si="172"/>
        <v>9.0594871213493897E-2</v>
      </c>
      <c r="CR184">
        <f t="shared" si="173"/>
        <v>1.246585427897676</v>
      </c>
      <c r="CS184">
        <f t="shared" si="174"/>
        <v>13.977548549810242</v>
      </c>
      <c r="CT184">
        <f t="shared" si="175"/>
        <v>7.0641718762616809E-2</v>
      </c>
      <c r="CU184">
        <f t="shared" si="176"/>
        <v>1.0624514501897568</v>
      </c>
      <c r="CV184">
        <f t="shared" si="177"/>
        <v>12.85533393426128</v>
      </c>
      <c r="CW184">
        <f t="shared" si="178"/>
        <v>4.4300160727980591E-2</v>
      </c>
      <c r="CX184">
        <f t="shared" si="179"/>
        <v>0.54533493426128032</v>
      </c>
    </row>
    <row r="185" spans="1:102">
      <c r="A185">
        <v>3795</v>
      </c>
      <c r="B185">
        <v>2</v>
      </c>
      <c r="C185">
        <v>15</v>
      </c>
      <c r="D185">
        <v>15</v>
      </c>
      <c r="E185">
        <v>11.4</v>
      </c>
      <c r="F185">
        <v>13.76</v>
      </c>
      <c r="G185">
        <v>12.9</v>
      </c>
      <c r="H185">
        <v>15.700001</v>
      </c>
      <c r="I185">
        <v>15.04</v>
      </c>
      <c r="J185">
        <v>14.040001</v>
      </c>
      <c r="K185">
        <v>11.82</v>
      </c>
      <c r="L185">
        <v>12.309998999999999</v>
      </c>
      <c r="M185">
        <v>12.57</v>
      </c>
      <c r="N185">
        <v>14.418001</v>
      </c>
      <c r="O185">
        <v>15.618665999999999</v>
      </c>
      <c r="P185">
        <v>12.952667999999999</v>
      </c>
      <c r="R185" s="4">
        <f t="shared" si="141"/>
        <v>13.81122697838752</v>
      </c>
      <c r="S185">
        <f t="shared" si="180"/>
        <v>0.21151113845504557</v>
      </c>
      <c r="T185">
        <f t="shared" si="193"/>
        <v>2.4112269783875195</v>
      </c>
      <c r="U185">
        <f t="shared" si="142"/>
        <v>14.871617389638306</v>
      </c>
      <c r="V185">
        <f t="shared" si="181"/>
        <v>5.2763283923465618E-2</v>
      </c>
      <c r="W185">
        <f t="shared" si="182"/>
        <v>0.82838361036169417</v>
      </c>
      <c r="X185">
        <f t="shared" si="143"/>
        <v>12.706174182961275</v>
      </c>
      <c r="Y185">
        <f t="shared" si="183"/>
        <v>7.4972435106706856E-2</v>
      </c>
      <c r="Z185">
        <f t="shared" si="184"/>
        <v>0.88617418296127504</v>
      </c>
      <c r="AG185" s="4">
        <f t="shared" si="190"/>
        <v>13.652037045344702</v>
      </c>
      <c r="AH185">
        <f t="shared" si="185"/>
        <v>0.19754710924076332</v>
      </c>
      <c r="AI185">
        <f t="shared" si="194"/>
        <v>2.2520370453447018</v>
      </c>
      <c r="AJ185">
        <f t="shared" si="191"/>
        <v>14.728693221785544</v>
      </c>
      <c r="AK185">
        <f t="shared" si="186"/>
        <v>6.1866733525332632E-2</v>
      </c>
      <c r="AL185">
        <f t="shared" si="187"/>
        <v>0.97130777821445591</v>
      </c>
      <c r="AM185">
        <f t="shared" si="192"/>
        <v>12.638901900969723</v>
      </c>
      <c r="AN185">
        <f t="shared" si="188"/>
        <v>6.9281040691177853E-2</v>
      </c>
      <c r="AO185">
        <f t="shared" si="189"/>
        <v>0.81890190096972226</v>
      </c>
      <c r="AV185" s="4">
        <f t="shared" si="144"/>
        <v>13.582569908115245</v>
      </c>
      <c r="AW185">
        <f t="shared" si="145"/>
        <v>0.19145350071186354</v>
      </c>
      <c r="AX185">
        <f t="shared" si="146"/>
        <v>2.1825699081152443</v>
      </c>
      <c r="AY185">
        <f t="shared" si="147"/>
        <v>14.661604451047022</v>
      </c>
      <c r="AZ185">
        <f t="shared" si="148"/>
        <v>6.6139903363890098E-2</v>
      </c>
      <c r="BA185">
        <f t="shared" si="149"/>
        <v>1.0383965489529778</v>
      </c>
      <c r="BB185">
        <f t="shared" si="150"/>
        <v>12.659189289611559</v>
      </c>
      <c r="BC185">
        <f t="shared" si="151"/>
        <v>7.0997401828389081E-2</v>
      </c>
      <c r="BD185">
        <f t="shared" si="152"/>
        <v>0.83918928961155892</v>
      </c>
      <c r="BK185" s="4">
        <f t="shared" si="153"/>
        <v>13.659245008199031</v>
      </c>
      <c r="BL185">
        <f t="shared" si="154"/>
        <v>0.19817938668412549</v>
      </c>
      <c r="BM185">
        <f t="shared" si="155"/>
        <v>2.2592450081990307</v>
      </c>
      <c r="BN185">
        <f t="shared" si="156"/>
        <v>14.64272325393364</v>
      </c>
      <c r="BO185">
        <f t="shared" si="157"/>
        <v>6.7342527307250474E-2</v>
      </c>
      <c r="BP185">
        <f t="shared" si="158"/>
        <v>1.0572777460663598</v>
      </c>
      <c r="BQ185">
        <f t="shared" si="159"/>
        <v>12.673109170798602</v>
      </c>
      <c r="BR185">
        <f t="shared" si="160"/>
        <v>7.217505675115074E-2</v>
      </c>
      <c r="BS185">
        <f t="shared" si="161"/>
        <v>0.85310917079860182</v>
      </c>
      <c r="BZ185" s="4">
        <f t="shared" si="162"/>
        <v>13.659245008199031</v>
      </c>
      <c r="CA185">
        <f t="shared" si="163"/>
        <v>0.19817938668412549</v>
      </c>
      <c r="CB185">
        <f t="shared" si="164"/>
        <v>2.2592450081990307</v>
      </c>
      <c r="CC185">
        <f t="shared" si="165"/>
        <v>14.64272325393364</v>
      </c>
      <c r="CD185">
        <f t="shared" si="166"/>
        <v>6.7342527307250474E-2</v>
      </c>
      <c r="CE185">
        <f t="shared" si="167"/>
        <v>1.0572777460663598</v>
      </c>
      <c r="CF185">
        <f t="shared" si="168"/>
        <v>12.673109170798602</v>
      </c>
      <c r="CG185">
        <f t="shared" si="169"/>
        <v>7.217505675115074E-2</v>
      </c>
      <c r="CH185">
        <f t="shared" si="170"/>
        <v>0.85310917079860182</v>
      </c>
      <c r="CP185" s="4">
        <f t="shared" si="171"/>
        <v>13.21986118112954</v>
      </c>
      <c r="CQ185">
        <f t="shared" si="172"/>
        <v>0.15963694571311748</v>
      </c>
      <c r="CR185">
        <f t="shared" si="173"/>
        <v>1.8198611811295393</v>
      </c>
      <c r="CS185">
        <f t="shared" si="174"/>
        <v>14.555585684199627</v>
      </c>
      <c r="CT185">
        <f t="shared" si="175"/>
        <v>7.2892690631062559E-2</v>
      </c>
      <c r="CU185">
        <f t="shared" si="176"/>
        <v>1.1444153158003729</v>
      </c>
      <c r="CV185">
        <f t="shared" si="177"/>
        <v>12.0811624635713</v>
      </c>
      <c r="CW185">
        <f t="shared" si="178"/>
        <v>2.2094963077098073E-2</v>
      </c>
      <c r="CX185">
        <f t="shared" si="179"/>
        <v>0.26116246357129924</v>
      </c>
    </row>
    <row r="186" spans="1:102">
      <c r="A186">
        <v>3800</v>
      </c>
      <c r="B186">
        <v>2</v>
      </c>
      <c r="C186">
        <v>15</v>
      </c>
      <c r="D186">
        <v>20</v>
      </c>
      <c r="E186">
        <v>13.160000999999999</v>
      </c>
      <c r="F186">
        <v>11.4</v>
      </c>
      <c r="G186">
        <v>13.76</v>
      </c>
      <c r="H186">
        <v>13.9</v>
      </c>
      <c r="I186">
        <v>15.700001</v>
      </c>
      <c r="J186">
        <v>15.04</v>
      </c>
      <c r="K186">
        <v>12.66</v>
      </c>
      <c r="L186">
        <v>11.82</v>
      </c>
      <c r="M186">
        <v>12.309998999999999</v>
      </c>
      <c r="N186">
        <v>13.957333</v>
      </c>
      <c r="O186">
        <v>15.132332999999999</v>
      </c>
      <c r="P186">
        <v>13.711332000000001</v>
      </c>
      <c r="R186" s="4">
        <f t="shared" si="141"/>
        <v>11.599094594568538</v>
      </c>
      <c r="S186">
        <f t="shared" ref="S186:S210" si="195">ABS(E186-R186)/E186</f>
        <v>0.11860990021440439</v>
      </c>
      <c r="T186">
        <f t="shared" ref="T186:T193" si="196">ABS(E186-R186)</f>
        <v>1.5609064054314619</v>
      </c>
      <c r="U186">
        <f t="shared" si="142"/>
        <v>15.031715626594023</v>
      </c>
      <c r="V186">
        <f t="shared" ref="V186:V210" si="197">ABS(H186-U186)/H186</f>
        <v>8.141839040244768E-2</v>
      </c>
      <c r="W186">
        <f t="shared" ref="W186:W210" si="198">ABS(H186-U186)</f>
        <v>1.1317156265940227</v>
      </c>
      <c r="X186">
        <f t="shared" si="143"/>
        <v>12.394330462500365</v>
      </c>
      <c r="Y186">
        <f t="shared" ref="Y186:Y210" si="199">ABS(K186-X186)/K186</f>
        <v>2.0984955568691545E-2</v>
      </c>
      <c r="Z186">
        <f t="shared" ref="Z186:Z210" si="200">ABS(K186-X186)</f>
        <v>0.26566953749963496</v>
      </c>
      <c r="AG186" s="4">
        <f t="shared" ref="AG186:AG212" si="201">(F186*$AR$2+N186*$AR$3+G186*$AR$4)/($AR$2+$AR$3+$AR$4)</f>
        <v>11.984376417028795</v>
      </c>
      <c r="AH186">
        <f t="shared" ref="AH186:AH210" si="202">ABS(E186-AG186)/E186</f>
        <v>8.9333168209577235E-2</v>
      </c>
      <c r="AI186">
        <f t="shared" ref="AI186:AI235" si="203">ABS(E186-AG186)</f>
        <v>1.1756245829712046</v>
      </c>
      <c r="AJ186">
        <f t="shared" ref="AJ186:AJ212" si="204">(I186*$AR$5+O186*$AR$6+AG186*$AR$7+J186*$AR$8)/($AR$5+$AR$6+$AR$7+$AR$8)</f>
        <v>15.043878493323472</v>
      </c>
      <c r="AK186">
        <f t="shared" ref="AK186:AK210" si="205">ABS(H186-AJ186)/H186</f>
        <v>8.2293416785861273E-2</v>
      </c>
      <c r="AL186">
        <f t="shared" ref="AL186:AL210" si="206">ABS(H186-AJ186)</f>
        <v>1.1438784933234718</v>
      </c>
      <c r="AM186">
        <f t="shared" ref="AM186:AM212" si="207">(L186*$AR$9+P186*$AR$10+AJ186*$AR$11+M186*$AR$12)/($AR$9+$AR$10+$AR$11+$AR$12)</f>
        <v>12.339325862921836</v>
      </c>
      <c r="AN186">
        <f t="shared" ref="AN186:AN210" si="208">ABS(K186-AM186)/K186</f>
        <v>2.5329710669681222E-2</v>
      </c>
      <c r="AO186">
        <f t="shared" ref="AO186:AO210" si="209">ABS(K186-AM186)</f>
        <v>0.32067413707816428</v>
      </c>
      <c r="AV186" s="4">
        <f t="shared" si="144"/>
        <v>11.88690118238142</v>
      </c>
      <c r="AW186">
        <f t="shared" si="145"/>
        <v>9.6740100370705087E-2</v>
      </c>
      <c r="AX186">
        <f t="shared" si="146"/>
        <v>1.2730998176185793</v>
      </c>
      <c r="AY186">
        <f t="shared" si="147"/>
        <v>14.959850811928899</v>
      </c>
      <c r="AZ186">
        <f t="shared" si="148"/>
        <v>7.624825985099988E-2</v>
      </c>
      <c r="BA186">
        <f t="shared" si="149"/>
        <v>1.0598508119288983</v>
      </c>
      <c r="BB186">
        <f t="shared" si="150"/>
        <v>12.302478303309421</v>
      </c>
      <c r="BC186">
        <f t="shared" si="151"/>
        <v>2.8240260402099465E-2</v>
      </c>
      <c r="BD186">
        <f t="shared" si="152"/>
        <v>0.3575216966905792</v>
      </c>
      <c r="BK186" s="4">
        <f t="shared" si="153"/>
        <v>12.011151105907755</v>
      </c>
      <c r="BL186">
        <f t="shared" si="154"/>
        <v>8.7298617537509615E-2</v>
      </c>
      <c r="BM186">
        <f t="shared" si="155"/>
        <v>1.148849894092244</v>
      </c>
      <c r="BN186">
        <f t="shared" si="156"/>
        <v>14.903438501432372</v>
      </c>
      <c r="BO186">
        <f t="shared" si="157"/>
        <v>7.218982024693324E-2</v>
      </c>
      <c r="BP186">
        <f t="shared" si="158"/>
        <v>1.0034385014323721</v>
      </c>
      <c r="BQ186">
        <f t="shared" si="159"/>
        <v>12.315604842451272</v>
      </c>
      <c r="BR186">
        <f t="shared" si="160"/>
        <v>2.7203408969093863E-2</v>
      </c>
      <c r="BS186">
        <f t="shared" si="161"/>
        <v>0.34439515754872829</v>
      </c>
      <c r="BZ186" s="4">
        <f t="shared" si="162"/>
        <v>12.011151105907755</v>
      </c>
      <c r="CA186">
        <f t="shared" si="163"/>
        <v>8.7298617537509615E-2</v>
      </c>
      <c r="CB186">
        <f t="shared" si="164"/>
        <v>1.148849894092244</v>
      </c>
      <c r="CC186">
        <f t="shared" si="165"/>
        <v>14.903438501432372</v>
      </c>
      <c r="CD186">
        <f t="shared" si="166"/>
        <v>7.218982024693324E-2</v>
      </c>
      <c r="CE186">
        <f t="shared" si="167"/>
        <v>1.0034385014323721</v>
      </c>
      <c r="CF186">
        <f t="shared" si="168"/>
        <v>12.315604842451272</v>
      </c>
      <c r="CG186">
        <f t="shared" si="169"/>
        <v>2.7203408969093863E-2</v>
      </c>
      <c r="CH186">
        <f t="shared" si="170"/>
        <v>0.34439515754872829</v>
      </c>
      <c r="CP186" s="4">
        <f t="shared" si="171"/>
        <v>12.544347099791008</v>
      </c>
      <c r="CQ186">
        <f t="shared" si="172"/>
        <v>4.6782207707202442E-2</v>
      </c>
      <c r="CR186">
        <f t="shared" si="173"/>
        <v>0.6156539002089918</v>
      </c>
      <c r="CS186">
        <f t="shared" si="174"/>
        <v>14.869226089714919</v>
      </c>
      <c r="CT186">
        <f t="shared" si="175"/>
        <v>6.9728495662943812E-2</v>
      </c>
      <c r="CU186">
        <f t="shared" si="176"/>
        <v>0.96922608971491897</v>
      </c>
      <c r="CV186">
        <f t="shared" si="177"/>
        <v>11.6369122744235</v>
      </c>
      <c r="CW186">
        <f t="shared" si="178"/>
        <v>8.0812616554225947E-2</v>
      </c>
      <c r="CX186">
        <f t="shared" si="179"/>
        <v>1.0230877255765005</v>
      </c>
    </row>
    <row r="187" spans="1:102">
      <c r="A187">
        <v>3805</v>
      </c>
      <c r="B187">
        <v>2</v>
      </c>
      <c r="C187">
        <v>15</v>
      </c>
      <c r="D187">
        <v>25</v>
      </c>
      <c r="E187">
        <v>13.53</v>
      </c>
      <c r="F187">
        <v>13.160000999999999</v>
      </c>
      <c r="G187">
        <v>11.4</v>
      </c>
      <c r="H187">
        <v>13.950001</v>
      </c>
      <c r="I187">
        <v>13.9</v>
      </c>
      <c r="J187">
        <v>15.700001</v>
      </c>
      <c r="K187">
        <v>11.79</v>
      </c>
      <c r="L187">
        <v>12.66</v>
      </c>
      <c r="M187">
        <v>11.82</v>
      </c>
      <c r="N187">
        <v>13.542665</v>
      </c>
      <c r="O187">
        <v>14.708332</v>
      </c>
      <c r="P187">
        <v>12.751336</v>
      </c>
      <c r="R187" s="4">
        <f t="shared" si="141"/>
        <v>13.189792323201155</v>
      </c>
      <c r="S187">
        <f t="shared" si="195"/>
        <v>2.5144691559411975E-2</v>
      </c>
      <c r="T187">
        <f t="shared" si="196"/>
        <v>0.34020767679884401</v>
      </c>
      <c r="U187">
        <f t="shared" si="142"/>
        <v>13.82284075488603</v>
      </c>
      <c r="V187">
        <f t="shared" si="197"/>
        <v>9.115429103838054E-3</v>
      </c>
      <c r="W187">
        <f t="shared" si="198"/>
        <v>0.12716024511396995</v>
      </c>
      <c r="X187">
        <f t="shared" si="143"/>
        <v>12.825515053948576</v>
      </c>
      <c r="Y187">
        <f t="shared" si="199"/>
        <v>8.7829945203441687E-2</v>
      </c>
      <c r="Z187">
        <f t="shared" si="200"/>
        <v>1.0355150539485773</v>
      </c>
      <c r="AG187" s="4">
        <f t="shared" si="201"/>
        <v>12.875400617266235</v>
      </c>
      <c r="AH187">
        <f t="shared" si="202"/>
        <v>4.8381329100795567E-2</v>
      </c>
      <c r="AI187">
        <f t="shared" si="203"/>
        <v>0.65459938273376395</v>
      </c>
      <c r="AJ187">
        <f t="shared" si="204"/>
        <v>14.003790717204664</v>
      </c>
      <c r="AK187">
        <f t="shared" si="205"/>
        <v>3.8558934300193773E-3</v>
      </c>
      <c r="AL187">
        <f t="shared" si="206"/>
        <v>5.3789717204663745E-2</v>
      </c>
      <c r="AM187">
        <f t="shared" si="207"/>
        <v>12.72477747291321</v>
      </c>
      <c r="AN187">
        <f t="shared" si="208"/>
        <v>7.9285621112231655E-2</v>
      </c>
      <c r="AO187">
        <f t="shared" si="209"/>
        <v>0.93477747291321123</v>
      </c>
      <c r="AV187" s="4">
        <f t="shared" si="144"/>
        <v>12.796888047503186</v>
      </c>
      <c r="AW187">
        <f t="shared" si="145"/>
        <v>5.4184179785425945E-2</v>
      </c>
      <c r="AX187">
        <f t="shared" si="146"/>
        <v>0.73311195249681305</v>
      </c>
      <c r="AY187">
        <f t="shared" si="147"/>
        <v>13.940152539109677</v>
      </c>
      <c r="AZ187">
        <f t="shared" si="148"/>
        <v>7.0598280891328224E-4</v>
      </c>
      <c r="BA187">
        <f t="shared" si="149"/>
        <v>9.8484608903230964E-3</v>
      </c>
      <c r="BB187">
        <f t="shared" si="150"/>
        <v>12.738491873532583</v>
      </c>
      <c r="BC187">
        <f t="shared" si="151"/>
        <v>8.0448844235164033E-2</v>
      </c>
      <c r="BD187">
        <f t="shared" si="152"/>
        <v>0.9484918735325838</v>
      </c>
      <c r="BK187" s="4">
        <f t="shared" si="153"/>
        <v>12.879866227884172</v>
      </c>
      <c r="BL187">
        <f t="shared" si="154"/>
        <v>4.8051276579144687E-2</v>
      </c>
      <c r="BM187">
        <f t="shared" si="155"/>
        <v>0.65013377211582757</v>
      </c>
      <c r="BN187">
        <f t="shared" si="156"/>
        <v>13.940693829037107</v>
      </c>
      <c r="BO187">
        <f t="shared" si="157"/>
        <v>6.6718066635933226E-4</v>
      </c>
      <c r="BP187">
        <f t="shared" si="158"/>
        <v>9.3071709628933519E-3</v>
      </c>
      <c r="BQ187">
        <f t="shared" si="159"/>
        <v>12.754317318641295</v>
      </c>
      <c r="BR187">
        <f t="shared" si="160"/>
        <v>8.1791121173986084E-2</v>
      </c>
      <c r="BS187">
        <f t="shared" si="161"/>
        <v>0.96431731864129588</v>
      </c>
      <c r="BZ187" s="4">
        <f t="shared" si="162"/>
        <v>12.879866227884172</v>
      </c>
      <c r="CA187">
        <f t="shared" si="163"/>
        <v>4.8051276579144687E-2</v>
      </c>
      <c r="CB187">
        <f t="shared" si="164"/>
        <v>0.65013377211582757</v>
      </c>
      <c r="CC187">
        <f t="shared" si="165"/>
        <v>13.940693829037107</v>
      </c>
      <c r="CD187">
        <f t="shared" si="166"/>
        <v>6.6718066635933226E-4</v>
      </c>
      <c r="CE187">
        <f t="shared" si="167"/>
        <v>9.3071709628933519E-3</v>
      </c>
      <c r="CF187">
        <f t="shared" si="168"/>
        <v>12.754317318641295</v>
      </c>
      <c r="CG187">
        <f t="shared" si="169"/>
        <v>8.1791121173986084E-2</v>
      </c>
      <c r="CH187">
        <f t="shared" si="170"/>
        <v>0.96431731864129588</v>
      </c>
      <c r="CP187" s="4">
        <f t="shared" si="171"/>
        <v>12.532385110526967</v>
      </c>
      <c r="CQ187">
        <f t="shared" si="172"/>
        <v>7.373354689379398E-2</v>
      </c>
      <c r="CR187">
        <f t="shared" si="173"/>
        <v>0.99761488947303256</v>
      </c>
      <c r="CS187">
        <f t="shared" si="174"/>
        <v>14.10412584715459</v>
      </c>
      <c r="CT187">
        <f t="shared" si="175"/>
        <v>1.1048375348115711E-2</v>
      </c>
      <c r="CU187">
        <f t="shared" si="176"/>
        <v>0.15412484715458952</v>
      </c>
      <c r="CV187">
        <f t="shared" si="177"/>
        <v>12.25583946085078</v>
      </c>
      <c r="CW187">
        <f t="shared" si="178"/>
        <v>3.9511404652313876E-2</v>
      </c>
      <c r="CX187">
        <f t="shared" si="179"/>
        <v>0.46583946085078054</v>
      </c>
    </row>
    <row r="188" spans="1:102">
      <c r="A188">
        <v>3810</v>
      </c>
      <c r="B188">
        <v>2</v>
      </c>
      <c r="C188">
        <v>15</v>
      </c>
      <c r="D188">
        <v>30</v>
      </c>
      <c r="E188">
        <v>8.57</v>
      </c>
      <c r="F188">
        <v>13.53</v>
      </c>
      <c r="G188">
        <v>13.160000999999999</v>
      </c>
      <c r="H188">
        <v>14.09</v>
      </c>
      <c r="I188">
        <v>13.950001</v>
      </c>
      <c r="J188">
        <v>13.9</v>
      </c>
      <c r="K188">
        <v>12.51</v>
      </c>
      <c r="L188">
        <v>11.79</v>
      </c>
      <c r="M188">
        <v>12.66</v>
      </c>
      <c r="N188">
        <v>12.689667999999999</v>
      </c>
      <c r="O188">
        <v>14.870666999999999</v>
      </c>
      <c r="P188">
        <v>12.226667000000001</v>
      </c>
      <c r="R188" s="4">
        <f t="shared" si="141"/>
        <v>13.464578109756154</v>
      </c>
      <c r="S188">
        <f t="shared" si="195"/>
        <v>0.57112930102172155</v>
      </c>
      <c r="T188">
        <f t="shared" si="196"/>
        <v>4.8945781097561536</v>
      </c>
      <c r="U188">
        <f t="shared" si="142"/>
        <v>13.912928504675532</v>
      </c>
      <c r="V188">
        <f t="shared" si="197"/>
        <v>1.2567174969798965E-2</v>
      </c>
      <c r="W188">
        <f t="shared" si="198"/>
        <v>0.17707149532446742</v>
      </c>
      <c r="X188">
        <f t="shared" si="143"/>
        <v>12.111468855214177</v>
      </c>
      <c r="Y188">
        <f t="shared" si="199"/>
        <v>3.1857005978083344E-2</v>
      </c>
      <c r="Z188">
        <f t="shared" si="200"/>
        <v>0.39853114478582263</v>
      </c>
      <c r="AG188" s="4">
        <f t="shared" si="201"/>
        <v>13.409366986653664</v>
      </c>
      <c r="AH188">
        <f t="shared" si="202"/>
        <v>0.56468692959786038</v>
      </c>
      <c r="AI188">
        <f t="shared" si="203"/>
        <v>4.8393669866536637</v>
      </c>
      <c r="AJ188">
        <f t="shared" si="204"/>
        <v>13.896754738512518</v>
      </c>
      <c r="AK188">
        <f t="shared" si="205"/>
        <v>1.3715064690381942E-2</v>
      </c>
      <c r="AL188">
        <f t="shared" si="206"/>
        <v>0.19324526148748156</v>
      </c>
      <c r="AM188">
        <f t="shared" si="207"/>
        <v>12.134595243657134</v>
      </c>
      <c r="AN188">
        <f t="shared" si="208"/>
        <v>3.0008373808382519E-2</v>
      </c>
      <c r="AO188">
        <f t="shared" si="209"/>
        <v>0.3754047563428653</v>
      </c>
      <c r="AV188" s="4">
        <f t="shared" si="144"/>
        <v>13.45366400399155</v>
      </c>
      <c r="AW188">
        <f t="shared" si="145"/>
        <v>0.56985577642841889</v>
      </c>
      <c r="AX188">
        <f t="shared" si="146"/>
        <v>4.8836640039915498</v>
      </c>
      <c r="AY188">
        <f t="shared" si="147"/>
        <v>13.85824454729711</v>
      </c>
      <c r="AZ188">
        <f t="shared" si="148"/>
        <v>1.6448222335194464E-2</v>
      </c>
      <c r="BA188">
        <f t="shared" si="149"/>
        <v>0.23175545270289</v>
      </c>
      <c r="BB188">
        <f t="shared" si="150"/>
        <v>12.170031276293177</v>
      </c>
      <c r="BC188">
        <f t="shared" si="151"/>
        <v>2.7175757290713285E-2</v>
      </c>
      <c r="BD188">
        <f t="shared" si="152"/>
        <v>0.33996872370682318</v>
      </c>
      <c r="BK188" s="4">
        <f t="shared" si="153"/>
        <v>13.400480786566796</v>
      </c>
      <c r="BL188">
        <f t="shared" si="154"/>
        <v>0.56365003343836584</v>
      </c>
      <c r="BM188">
        <f t="shared" si="155"/>
        <v>4.8304807865667954</v>
      </c>
      <c r="BN188">
        <f t="shared" si="156"/>
        <v>13.837699342843974</v>
      </c>
      <c r="BO188">
        <f t="shared" si="157"/>
        <v>1.7906363176439004E-2</v>
      </c>
      <c r="BP188">
        <f t="shared" si="158"/>
        <v>0.25230065715602557</v>
      </c>
      <c r="BQ188">
        <f t="shared" si="159"/>
        <v>12.17733478056458</v>
      </c>
      <c r="BR188">
        <f t="shared" si="160"/>
        <v>2.6591943999633862E-2</v>
      </c>
      <c r="BS188">
        <f t="shared" si="161"/>
        <v>0.3326652194354196</v>
      </c>
      <c r="BZ188" s="4">
        <f t="shared" si="162"/>
        <v>13.400480786566796</v>
      </c>
      <c r="CA188">
        <f t="shared" si="163"/>
        <v>0.56365003343836584</v>
      </c>
      <c r="CB188">
        <f t="shared" si="164"/>
        <v>4.8304807865667954</v>
      </c>
      <c r="CC188">
        <f t="shared" si="165"/>
        <v>13.837699342843974</v>
      </c>
      <c r="CD188">
        <f t="shared" si="166"/>
        <v>1.7906363176439004E-2</v>
      </c>
      <c r="CE188">
        <f t="shared" si="167"/>
        <v>0.25230065715602557</v>
      </c>
      <c r="CF188">
        <f t="shared" si="168"/>
        <v>12.17733478056458</v>
      </c>
      <c r="CG188">
        <f t="shared" si="169"/>
        <v>2.6591943999633862E-2</v>
      </c>
      <c r="CH188">
        <f t="shared" si="170"/>
        <v>0.3326652194354196</v>
      </c>
      <c r="CP188" s="4">
        <f t="shared" si="171"/>
        <v>12.672917346935845</v>
      </c>
      <c r="CQ188">
        <f t="shared" si="172"/>
        <v>0.47875348272296908</v>
      </c>
      <c r="CR188">
        <f t="shared" si="173"/>
        <v>4.1029173469358451</v>
      </c>
      <c r="CS188">
        <f t="shared" si="174"/>
        <v>13.782472614090517</v>
      </c>
      <c r="CT188">
        <f t="shared" si="175"/>
        <v>2.1825932285981724E-2</v>
      </c>
      <c r="CU188">
        <f t="shared" si="176"/>
        <v>0.30752738590948248</v>
      </c>
      <c r="CV188">
        <f t="shared" si="177"/>
        <v>11.665496175372134</v>
      </c>
      <c r="CW188">
        <f t="shared" si="178"/>
        <v>6.7506300929485688E-2</v>
      </c>
      <c r="CX188">
        <f t="shared" si="179"/>
        <v>0.844503824627866</v>
      </c>
    </row>
    <row r="189" spans="1:102">
      <c r="A189">
        <v>3815</v>
      </c>
      <c r="B189">
        <v>2</v>
      </c>
      <c r="C189">
        <v>15</v>
      </c>
      <c r="D189">
        <v>35</v>
      </c>
      <c r="E189">
        <v>10.74</v>
      </c>
      <c r="F189">
        <v>8.57</v>
      </c>
      <c r="G189">
        <v>13.53</v>
      </c>
      <c r="H189">
        <v>14.57</v>
      </c>
      <c r="I189">
        <v>14.09</v>
      </c>
      <c r="J189">
        <v>13.950001</v>
      </c>
      <c r="K189">
        <v>13.719999</v>
      </c>
      <c r="L189">
        <v>12.51</v>
      </c>
      <c r="M189">
        <v>11.79</v>
      </c>
      <c r="N189">
        <v>13.166999000000001</v>
      </c>
      <c r="O189">
        <v>14.295</v>
      </c>
      <c r="P189">
        <v>13.023999999999999</v>
      </c>
      <c r="R189" s="4">
        <f t="shared" si="141"/>
        <v>8.9278875540013658</v>
      </c>
      <c r="S189">
        <f t="shared" si="195"/>
        <v>0.16872555363115777</v>
      </c>
      <c r="T189">
        <f t="shared" si="196"/>
        <v>1.8121124459986344</v>
      </c>
      <c r="U189">
        <f t="shared" si="142"/>
        <v>13.287906400711657</v>
      </c>
      <c r="V189">
        <f t="shared" si="197"/>
        <v>8.7995442641615865E-2</v>
      </c>
      <c r="W189">
        <f t="shared" si="198"/>
        <v>1.2820935992883431</v>
      </c>
      <c r="X189">
        <f t="shared" si="143"/>
        <v>12.653104744702343</v>
      </c>
      <c r="Y189">
        <f t="shared" si="199"/>
        <v>7.7761977628253209E-2</v>
      </c>
      <c r="Z189">
        <f t="shared" si="200"/>
        <v>1.0668942552976564</v>
      </c>
      <c r="AG189" s="4">
        <f t="shared" si="201"/>
        <v>9.7468241905054693</v>
      </c>
      <c r="AH189">
        <f t="shared" si="202"/>
        <v>9.2474470157777544E-2</v>
      </c>
      <c r="AI189">
        <f t="shared" si="203"/>
        <v>0.99317580949453088</v>
      </c>
      <c r="AJ189">
        <f t="shared" si="204"/>
        <v>13.434145664122486</v>
      </c>
      <c r="AK189">
        <f t="shared" si="205"/>
        <v>7.7958430739705861E-2</v>
      </c>
      <c r="AL189">
        <f t="shared" si="206"/>
        <v>1.1358543358775144</v>
      </c>
      <c r="AM189">
        <f t="shared" si="207"/>
        <v>12.568830325270852</v>
      </c>
      <c r="AN189">
        <f t="shared" si="208"/>
        <v>8.3904428471834977E-2</v>
      </c>
      <c r="AO189">
        <f t="shared" si="209"/>
        <v>1.1511686747291474</v>
      </c>
      <c r="AV189" s="4">
        <f t="shared" si="144"/>
        <v>9.593317739242309</v>
      </c>
      <c r="AW189">
        <f t="shared" si="145"/>
        <v>0.10676743582473847</v>
      </c>
      <c r="AX189">
        <f t="shared" si="146"/>
        <v>1.1466822607576912</v>
      </c>
      <c r="AY189">
        <f t="shared" si="147"/>
        <v>13.298685469176112</v>
      </c>
      <c r="AZ189">
        <f t="shared" si="148"/>
        <v>8.7255630118317648E-2</v>
      </c>
      <c r="BA189">
        <f t="shared" si="149"/>
        <v>1.2713145308238882</v>
      </c>
      <c r="BB189">
        <f t="shared" si="150"/>
        <v>12.53533562454076</v>
      </c>
      <c r="BC189">
        <f t="shared" si="151"/>
        <v>8.6345733367709385E-2</v>
      </c>
      <c r="BD189">
        <f t="shared" si="152"/>
        <v>1.1846633754592393</v>
      </c>
      <c r="BK189" s="4">
        <f t="shared" si="153"/>
        <v>9.7947977453601265</v>
      </c>
      <c r="BL189">
        <f t="shared" si="154"/>
        <v>8.8007658718796442E-2</v>
      </c>
      <c r="BM189">
        <f t="shared" si="155"/>
        <v>0.94520225463987373</v>
      </c>
      <c r="BN189">
        <f t="shared" si="156"/>
        <v>13.245237463544454</v>
      </c>
      <c r="BO189">
        <f t="shared" si="157"/>
        <v>9.0923990147944153E-2</v>
      </c>
      <c r="BP189">
        <f t="shared" si="158"/>
        <v>1.3247625364555464</v>
      </c>
      <c r="BQ189">
        <f t="shared" si="159"/>
        <v>12.538735200718554</v>
      </c>
      <c r="BR189">
        <f t="shared" si="160"/>
        <v>8.6097950829402095E-2</v>
      </c>
      <c r="BS189">
        <f t="shared" si="161"/>
        <v>1.1812637992814459</v>
      </c>
      <c r="BZ189" s="4">
        <f t="shared" si="162"/>
        <v>9.7947977453601265</v>
      </c>
      <c r="CA189">
        <f t="shared" si="163"/>
        <v>8.8007658718796442E-2</v>
      </c>
      <c r="CB189">
        <f t="shared" si="164"/>
        <v>0.94520225463987373</v>
      </c>
      <c r="CC189">
        <f t="shared" si="165"/>
        <v>13.245237463544454</v>
      </c>
      <c r="CD189">
        <f t="shared" si="166"/>
        <v>9.0923990147944153E-2</v>
      </c>
      <c r="CE189">
        <f t="shared" si="167"/>
        <v>1.3247625364555464</v>
      </c>
      <c r="CF189">
        <f t="shared" si="168"/>
        <v>12.538735200718554</v>
      </c>
      <c r="CG189">
        <f t="shared" si="169"/>
        <v>8.6097950829402095E-2</v>
      </c>
      <c r="CH189">
        <f t="shared" si="170"/>
        <v>1.1812637992814459</v>
      </c>
      <c r="CP189" s="4">
        <f t="shared" si="171"/>
        <v>11.144637431177282</v>
      </c>
      <c r="CQ189">
        <f t="shared" si="172"/>
        <v>3.7675738470882826E-2</v>
      </c>
      <c r="CR189">
        <f t="shared" si="173"/>
        <v>0.40463743117728157</v>
      </c>
      <c r="CS189">
        <f t="shared" si="174"/>
        <v>13.708485984563042</v>
      </c>
      <c r="CT189">
        <f t="shared" si="175"/>
        <v>5.9129307854286758E-2</v>
      </c>
      <c r="CU189">
        <f t="shared" si="176"/>
        <v>0.86151401543695805</v>
      </c>
      <c r="CV189">
        <f t="shared" si="177"/>
        <v>12.127404374592938</v>
      </c>
      <c r="CW189">
        <f t="shared" si="178"/>
        <v>0.11607833392750695</v>
      </c>
      <c r="CX189">
        <f t="shared" si="179"/>
        <v>1.5925946254070613</v>
      </c>
    </row>
    <row r="190" spans="1:102">
      <c r="A190">
        <v>3820</v>
      </c>
      <c r="B190">
        <v>2</v>
      </c>
      <c r="C190">
        <v>15</v>
      </c>
      <c r="D190">
        <v>40</v>
      </c>
      <c r="E190">
        <v>13.61</v>
      </c>
      <c r="F190">
        <v>10.74</v>
      </c>
      <c r="G190">
        <v>8.57</v>
      </c>
      <c r="H190">
        <v>14.47</v>
      </c>
      <c r="I190">
        <v>14.57</v>
      </c>
      <c r="J190">
        <v>14.09</v>
      </c>
      <c r="K190">
        <v>14.69</v>
      </c>
      <c r="L190">
        <v>13.719999</v>
      </c>
      <c r="M190">
        <v>12.51</v>
      </c>
      <c r="N190">
        <v>13.856665</v>
      </c>
      <c r="O190">
        <v>15.387002000000001</v>
      </c>
      <c r="P190">
        <v>13.371332000000001</v>
      </c>
      <c r="R190" s="4">
        <f t="shared" si="141"/>
        <v>10.982639951301199</v>
      </c>
      <c r="S190">
        <f t="shared" si="195"/>
        <v>0.19304629307118304</v>
      </c>
      <c r="T190">
        <f t="shared" si="196"/>
        <v>2.6273600486988009</v>
      </c>
      <c r="U190">
        <f t="shared" si="142"/>
        <v>14.041293608810603</v>
      </c>
      <c r="V190">
        <f t="shared" si="197"/>
        <v>2.9627255783648745E-2</v>
      </c>
      <c r="W190">
        <f t="shared" si="198"/>
        <v>0.42870639118939735</v>
      </c>
      <c r="X190">
        <f t="shared" si="143"/>
        <v>13.738998825015569</v>
      </c>
      <c r="Y190">
        <f t="shared" si="199"/>
        <v>6.4737996935631745E-2</v>
      </c>
      <c r="Z190">
        <f t="shared" si="200"/>
        <v>0.95100117498443026</v>
      </c>
      <c r="AG190" s="4">
        <f t="shared" si="201"/>
        <v>10.563750789463347</v>
      </c>
      <c r="AH190">
        <f t="shared" si="202"/>
        <v>0.22382433582194361</v>
      </c>
      <c r="AI190">
        <f t="shared" si="203"/>
        <v>3.0462492105366525</v>
      </c>
      <c r="AJ190">
        <f t="shared" si="204"/>
        <v>13.943618490349596</v>
      </c>
      <c r="AK190">
        <f t="shared" si="205"/>
        <v>3.6377436741562151E-2</v>
      </c>
      <c r="AL190">
        <f t="shared" si="206"/>
        <v>0.52638150965040431</v>
      </c>
      <c r="AM190">
        <f t="shared" si="207"/>
        <v>13.597746789598833</v>
      </c>
      <c r="AN190">
        <f t="shared" si="208"/>
        <v>7.4353520108997026E-2</v>
      </c>
      <c r="AO190">
        <f t="shared" si="209"/>
        <v>1.0922532104011662</v>
      </c>
      <c r="AV190" s="4">
        <f t="shared" si="144"/>
        <v>10.292298489081492</v>
      </c>
      <c r="AW190">
        <f t="shared" si="145"/>
        <v>0.2437693983040784</v>
      </c>
      <c r="AX190">
        <f t="shared" si="146"/>
        <v>3.3177015109185071</v>
      </c>
      <c r="AY190">
        <f t="shared" si="147"/>
        <v>13.772926816349225</v>
      </c>
      <c r="AZ190">
        <f t="shared" si="148"/>
        <v>4.8173682353198063E-2</v>
      </c>
      <c r="BA190">
        <f t="shared" si="149"/>
        <v>0.69707318365077597</v>
      </c>
      <c r="BB190">
        <f t="shared" si="150"/>
        <v>13.589619298397727</v>
      </c>
      <c r="BC190">
        <f t="shared" si="151"/>
        <v>7.4906787038956618E-2</v>
      </c>
      <c r="BD190">
        <f t="shared" si="152"/>
        <v>1.1003807016022726</v>
      </c>
      <c r="BK190" s="4">
        <f t="shared" si="153"/>
        <v>10.597478140930166</v>
      </c>
      <c r="BL190">
        <f t="shared" si="154"/>
        <v>0.22134620566273575</v>
      </c>
      <c r="BM190">
        <f t="shared" si="155"/>
        <v>3.0125218590698335</v>
      </c>
      <c r="BN190">
        <f t="shared" si="156"/>
        <v>13.742558591652614</v>
      </c>
      <c r="BO190">
        <f t="shared" si="157"/>
        <v>5.0272384820137302E-2</v>
      </c>
      <c r="BP190">
        <f t="shared" si="158"/>
        <v>0.7274414083473868</v>
      </c>
      <c r="BQ190">
        <f t="shared" si="159"/>
        <v>13.59391851606736</v>
      </c>
      <c r="BR190">
        <f t="shared" si="160"/>
        <v>7.4614124161513931E-2</v>
      </c>
      <c r="BS190">
        <f t="shared" si="161"/>
        <v>1.0960814839326396</v>
      </c>
      <c r="BZ190" s="4">
        <f t="shared" si="162"/>
        <v>10.597478140930166</v>
      </c>
      <c r="CA190">
        <f t="shared" si="163"/>
        <v>0.22134620566273575</v>
      </c>
      <c r="CB190">
        <f t="shared" si="164"/>
        <v>3.0125218590698335</v>
      </c>
      <c r="CC190">
        <f t="shared" si="165"/>
        <v>13.742558591652614</v>
      </c>
      <c r="CD190">
        <f t="shared" si="166"/>
        <v>5.0272384820137302E-2</v>
      </c>
      <c r="CE190">
        <f t="shared" si="167"/>
        <v>0.7274414083473868</v>
      </c>
      <c r="CF190">
        <f t="shared" si="168"/>
        <v>13.59391851606736</v>
      </c>
      <c r="CG190">
        <f t="shared" si="169"/>
        <v>7.4614124161513931E-2</v>
      </c>
      <c r="CH190">
        <f t="shared" si="170"/>
        <v>1.0960814839326396</v>
      </c>
      <c r="CP190" s="4">
        <f t="shared" si="171"/>
        <v>11.800243541461477</v>
      </c>
      <c r="CQ190">
        <f t="shared" si="172"/>
        <v>0.13297255389702592</v>
      </c>
      <c r="CR190">
        <f t="shared" si="173"/>
        <v>1.8097564585385228</v>
      </c>
      <c r="CS190">
        <f t="shared" si="174"/>
        <v>13.924292927068009</v>
      </c>
      <c r="CT190">
        <f t="shared" si="175"/>
        <v>3.7712997438285503E-2</v>
      </c>
      <c r="CU190">
        <f t="shared" si="176"/>
        <v>0.54570707293199128</v>
      </c>
      <c r="CV190">
        <f t="shared" si="177"/>
        <v>13.236315752237847</v>
      </c>
      <c r="CW190">
        <f t="shared" si="178"/>
        <v>9.8957402842896738E-2</v>
      </c>
      <c r="CX190">
        <f t="shared" si="179"/>
        <v>1.453684247762153</v>
      </c>
    </row>
    <row r="191" spans="1:102">
      <c r="A191">
        <v>3825</v>
      </c>
      <c r="B191">
        <v>2</v>
      </c>
      <c r="C191">
        <v>15</v>
      </c>
      <c r="D191">
        <v>45</v>
      </c>
      <c r="E191">
        <v>16.140001000000002</v>
      </c>
      <c r="F191">
        <v>13.61</v>
      </c>
      <c r="G191">
        <v>10.74</v>
      </c>
      <c r="H191">
        <v>21.559999000000001</v>
      </c>
      <c r="I191">
        <v>14.47</v>
      </c>
      <c r="J191">
        <v>14.57</v>
      </c>
      <c r="K191">
        <v>20.309999000000001</v>
      </c>
      <c r="L191">
        <v>14.69</v>
      </c>
      <c r="M191">
        <v>13.719999</v>
      </c>
      <c r="N191">
        <v>14.155666999999999</v>
      </c>
      <c r="O191">
        <v>16.345002999999998</v>
      </c>
      <c r="P191">
        <v>14.79</v>
      </c>
      <c r="R191" s="4">
        <f t="shared" si="141"/>
        <v>13.652481503243587</v>
      </c>
      <c r="S191">
        <f t="shared" si="195"/>
        <v>0.15412139669361943</v>
      </c>
      <c r="T191">
        <f t="shared" si="196"/>
        <v>2.4875194967564145</v>
      </c>
      <c r="U191">
        <f t="shared" si="142"/>
        <v>14.421370875755748</v>
      </c>
      <c r="V191">
        <f t="shared" si="197"/>
        <v>0.33110521592530001</v>
      </c>
      <c r="W191">
        <f t="shared" si="198"/>
        <v>7.1386281242442529</v>
      </c>
      <c r="X191">
        <f t="shared" si="143"/>
        <v>14.660422207304192</v>
      </c>
      <c r="Y191">
        <f t="shared" si="199"/>
        <v>0.27816726099768929</v>
      </c>
      <c r="Z191">
        <f t="shared" si="200"/>
        <v>5.6495767926958091</v>
      </c>
      <c r="AG191" s="4">
        <f t="shared" si="201"/>
        <v>13.140734781586753</v>
      </c>
      <c r="AH191">
        <f t="shared" si="202"/>
        <v>0.18582813089127123</v>
      </c>
      <c r="AI191">
        <f t="shared" si="203"/>
        <v>2.9992662184132488</v>
      </c>
      <c r="AJ191">
        <f t="shared" si="204"/>
        <v>14.353058520504378</v>
      </c>
      <c r="AK191">
        <f t="shared" si="205"/>
        <v>0.33427369266091445</v>
      </c>
      <c r="AL191">
        <f t="shared" si="206"/>
        <v>7.2069404794956231</v>
      </c>
      <c r="AM191">
        <f t="shared" si="207"/>
        <v>14.560557332142068</v>
      </c>
      <c r="AN191">
        <f t="shared" si="208"/>
        <v>0.28308429103605237</v>
      </c>
      <c r="AO191">
        <f t="shared" si="209"/>
        <v>5.7494416678579334</v>
      </c>
      <c r="AV191" s="4">
        <f t="shared" si="144"/>
        <v>13.017878646849713</v>
      </c>
      <c r="AW191">
        <f t="shared" si="145"/>
        <v>0.19344003467845439</v>
      </c>
      <c r="AX191">
        <f t="shared" si="146"/>
        <v>3.1221223531502886</v>
      </c>
      <c r="AY191">
        <f t="shared" si="147"/>
        <v>14.233005098873878</v>
      </c>
      <c r="AZ191">
        <f t="shared" si="148"/>
        <v>0.33984203344008146</v>
      </c>
      <c r="BA191">
        <f t="shared" si="149"/>
        <v>7.3269939011261229</v>
      </c>
      <c r="BB191">
        <f t="shared" si="150"/>
        <v>14.517599016980071</v>
      </c>
      <c r="BC191">
        <f t="shared" si="151"/>
        <v>0.28519942236432061</v>
      </c>
      <c r="BD191">
        <f t="shared" si="152"/>
        <v>5.79239998301993</v>
      </c>
      <c r="BK191" s="4">
        <f t="shared" si="153"/>
        <v>13.147180899283363</v>
      </c>
      <c r="BL191">
        <f t="shared" si="154"/>
        <v>0.18542874320247182</v>
      </c>
      <c r="BM191">
        <f t="shared" si="155"/>
        <v>2.9928201007166386</v>
      </c>
      <c r="BN191">
        <f t="shared" si="156"/>
        <v>14.228673289154491</v>
      </c>
      <c r="BO191">
        <f t="shared" si="157"/>
        <v>0.34004295226755388</v>
      </c>
      <c r="BP191">
        <f t="shared" si="158"/>
        <v>7.3313257108455101</v>
      </c>
      <c r="BQ191">
        <f t="shared" si="159"/>
        <v>14.520013148426857</v>
      </c>
      <c r="BR191">
        <f t="shared" si="160"/>
        <v>0.28508055818088146</v>
      </c>
      <c r="BS191">
        <f t="shared" si="161"/>
        <v>5.7899858515731442</v>
      </c>
      <c r="BZ191" s="4">
        <f t="shared" si="162"/>
        <v>13.147180899283363</v>
      </c>
      <c r="CA191">
        <f t="shared" si="163"/>
        <v>0.18542874320247182</v>
      </c>
      <c r="CB191">
        <f t="shared" si="164"/>
        <v>2.9928201007166386</v>
      </c>
      <c r="CC191">
        <f t="shared" si="165"/>
        <v>14.228673289154491</v>
      </c>
      <c r="CD191">
        <f t="shared" si="166"/>
        <v>0.34004295226755388</v>
      </c>
      <c r="CE191">
        <f t="shared" si="167"/>
        <v>7.3313257108455101</v>
      </c>
      <c r="CF191">
        <f t="shared" si="168"/>
        <v>14.520013148426857</v>
      </c>
      <c r="CG191">
        <f t="shared" si="169"/>
        <v>0.28508055818088146</v>
      </c>
      <c r="CH191">
        <f t="shared" si="170"/>
        <v>5.7899858515731442</v>
      </c>
      <c r="CP191" s="4">
        <f t="shared" si="171"/>
        <v>13.191790555097434</v>
      </c>
      <c r="CQ191">
        <f t="shared" si="172"/>
        <v>0.18266482417829882</v>
      </c>
      <c r="CR191">
        <f t="shared" si="173"/>
        <v>2.9482104449025677</v>
      </c>
      <c r="CS191">
        <f t="shared" si="174"/>
        <v>14.48415029331407</v>
      </c>
      <c r="CT191">
        <f t="shared" si="175"/>
        <v>0.32819336896471707</v>
      </c>
      <c r="CU191">
        <f t="shared" si="176"/>
        <v>7.0758487066859317</v>
      </c>
      <c r="CV191">
        <f t="shared" si="177"/>
        <v>14.221748423429888</v>
      </c>
      <c r="CW191">
        <f t="shared" si="178"/>
        <v>0.29976616820956575</v>
      </c>
      <c r="CX191">
        <f t="shared" si="179"/>
        <v>6.0882505765701129</v>
      </c>
    </row>
    <row r="192" spans="1:102">
      <c r="A192">
        <v>3830</v>
      </c>
      <c r="B192">
        <v>2</v>
      </c>
      <c r="C192">
        <v>15</v>
      </c>
      <c r="D192">
        <v>50</v>
      </c>
      <c r="E192">
        <v>18.039999000000002</v>
      </c>
      <c r="F192">
        <v>16.140001000000002</v>
      </c>
      <c r="G192">
        <v>13.61</v>
      </c>
      <c r="H192">
        <v>21.07</v>
      </c>
      <c r="I192">
        <v>21.559999000000001</v>
      </c>
      <c r="J192">
        <v>14.47</v>
      </c>
      <c r="K192">
        <v>19.380001</v>
      </c>
      <c r="L192">
        <v>20.309999000000001</v>
      </c>
      <c r="M192">
        <v>14.69</v>
      </c>
      <c r="N192">
        <v>13.779999</v>
      </c>
      <c r="O192">
        <v>16.148001000000001</v>
      </c>
      <c r="P192">
        <v>14.631332</v>
      </c>
      <c r="R192" s="4">
        <f t="shared" si="141"/>
        <v>15.956269103774154</v>
      </c>
      <c r="S192">
        <f t="shared" si="195"/>
        <v>0.11550609821130517</v>
      </c>
      <c r="T192">
        <f t="shared" si="196"/>
        <v>2.0837298962258473</v>
      </c>
      <c r="U192">
        <f t="shared" si="142"/>
        <v>20.449544156868885</v>
      </c>
      <c r="V192">
        <f t="shared" si="197"/>
        <v>2.9447358477983621E-2</v>
      </c>
      <c r="W192">
        <f t="shared" si="198"/>
        <v>0.6204558431311149</v>
      </c>
      <c r="X192">
        <f t="shared" si="143"/>
        <v>19.923081284010372</v>
      </c>
      <c r="Y192">
        <f t="shared" si="199"/>
        <v>2.8022717027226796E-2</v>
      </c>
      <c r="Z192">
        <f t="shared" si="200"/>
        <v>0.54308028401037234</v>
      </c>
      <c r="AG192" s="4">
        <f t="shared" si="201"/>
        <v>15.538724391919406</v>
      </c>
      <c r="AH192">
        <f t="shared" si="202"/>
        <v>0.13865159349956704</v>
      </c>
      <c r="AI192">
        <f t="shared" si="203"/>
        <v>2.5012746080805961</v>
      </c>
      <c r="AJ192">
        <f t="shared" si="204"/>
        <v>19.575202135861392</v>
      </c>
      <c r="AK192">
        <f t="shared" si="205"/>
        <v>7.09443694417944E-2</v>
      </c>
      <c r="AL192">
        <f t="shared" si="206"/>
        <v>1.4947978641386079</v>
      </c>
      <c r="AM192">
        <f t="shared" si="207"/>
        <v>19.29094163828109</v>
      </c>
      <c r="AN192">
        <f t="shared" si="208"/>
        <v>4.595426064163243E-3</v>
      </c>
      <c r="AO192">
        <f t="shared" si="209"/>
        <v>8.9059361718909713E-2</v>
      </c>
      <c r="AV192" s="4">
        <f t="shared" si="144"/>
        <v>15.618026221048233</v>
      </c>
      <c r="AW192">
        <f t="shared" si="145"/>
        <v>0.13425570472325241</v>
      </c>
      <c r="AX192">
        <f t="shared" si="146"/>
        <v>2.4219727789517691</v>
      </c>
      <c r="AY192">
        <f t="shared" si="147"/>
        <v>19.632466253112014</v>
      </c>
      <c r="AZ192">
        <f t="shared" si="148"/>
        <v>6.8226566060179697E-2</v>
      </c>
      <c r="BA192">
        <f t="shared" si="149"/>
        <v>1.4375337468879863</v>
      </c>
      <c r="BB192">
        <f t="shared" si="150"/>
        <v>19.578930416578398</v>
      </c>
      <c r="BC192">
        <f t="shared" si="151"/>
        <v>1.0264675248386113E-2</v>
      </c>
      <c r="BD192">
        <f t="shared" si="152"/>
        <v>0.19892941657839813</v>
      </c>
      <c r="BK192" s="4">
        <f t="shared" si="153"/>
        <v>15.514092229356148</v>
      </c>
      <c r="BL192">
        <f t="shared" si="154"/>
        <v>0.14001701278607906</v>
      </c>
      <c r="BM192">
        <f t="shared" si="155"/>
        <v>2.5259067706438536</v>
      </c>
      <c r="BN192">
        <f t="shared" si="156"/>
        <v>19.463527917222461</v>
      </c>
      <c r="BO192">
        <f t="shared" si="157"/>
        <v>7.6244522201117215E-2</v>
      </c>
      <c r="BP192">
        <f t="shared" si="158"/>
        <v>1.6064720827775396</v>
      </c>
      <c r="BQ192">
        <f t="shared" si="159"/>
        <v>19.587662260230754</v>
      </c>
      <c r="BR192">
        <f t="shared" si="160"/>
        <v>1.0715234753122777E-2</v>
      </c>
      <c r="BS192">
        <f t="shared" si="161"/>
        <v>0.20766126023075415</v>
      </c>
      <c r="BZ192" s="4">
        <f t="shared" si="162"/>
        <v>15.514092229356148</v>
      </c>
      <c r="CA192">
        <f t="shared" si="163"/>
        <v>0.14001701278607906</v>
      </c>
      <c r="CB192">
        <f t="shared" si="164"/>
        <v>2.5259067706438536</v>
      </c>
      <c r="CC192">
        <f t="shared" si="165"/>
        <v>19.463527917222461</v>
      </c>
      <c r="CD192">
        <f t="shared" si="166"/>
        <v>7.6244522201117215E-2</v>
      </c>
      <c r="CE192">
        <f t="shared" si="167"/>
        <v>1.6064720827775396</v>
      </c>
      <c r="CF192">
        <f t="shared" si="168"/>
        <v>19.587662260230754</v>
      </c>
      <c r="CG192">
        <f t="shared" si="169"/>
        <v>1.0715234753122777E-2</v>
      </c>
      <c r="CH192">
        <f t="shared" si="170"/>
        <v>0.20766126023075415</v>
      </c>
      <c r="CP192" s="4">
        <f t="shared" si="171"/>
        <v>18.058869929943722</v>
      </c>
      <c r="CQ192">
        <f t="shared" si="172"/>
        <v>1.0460604761519095E-3</v>
      </c>
      <c r="CR192">
        <f t="shared" si="173"/>
        <v>1.8870929943719972E-2</v>
      </c>
      <c r="CS192">
        <f t="shared" si="174"/>
        <v>20.21253675863499</v>
      </c>
      <c r="CT192">
        <f t="shared" si="175"/>
        <v>4.0695929822734254E-2</v>
      </c>
      <c r="CU192">
        <f t="shared" si="176"/>
        <v>0.85746324136501073</v>
      </c>
      <c r="CV192">
        <f t="shared" si="177"/>
        <v>19.01030563569039</v>
      </c>
      <c r="CW192">
        <f t="shared" si="178"/>
        <v>1.9076127205030078E-2</v>
      </c>
      <c r="CX192">
        <f t="shared" si="179"/>
        <v>0.36969536430961014</v>
      </c>
    </row>
    <row r="193" spans="1:102">
      <c r="A193">
        <v>3835</v>
      </c>
      <c r="B193">
        <v>2</v>
      </c>
      <c r="C193">
        <v>15</v>
      </c>
      <c r="D193">
        <v>55</v>
      </c>
      <c r="E193">
        <v>18.73</v>
      </c>
      <c r="F193">
        <v>18.039999000000002</v>
      </c>
      <c r="G193">
        <v>16.140001000000002</v>
      </c>
      <c r="H193">
        <v>20.329999999999998</v>
      </c>
      <c r="I193">
        <v>21.07</v>
      </c>
      <c r="J193">
        <v>21.559999000000001</v>
      </c>
      <c r="K193">
        <v>17.530000999999999</v>
      </c>
      <c r="L193">
        <v>19.380001</v>
      </c>
      <c r="M193">
        <v>20.309999000000001</v>
      </c>
      <c r="N193">
        <v>14.379999</v>
      </c>
      <c r="O193">
        <v>15.753333</v>
      </c>
      <c r="P193">
        <v>13.890333999999999</v>
      </c>
      <c r="R193" s="4">
        <f t="shared" si="141"/>
        <v>17.755059097327628</v>
      </c>
      <c r="S193">
        <f t="shared" si="195"/>
        <v>5.2052370671242527E-2</v>
      </c>
      <c r="T193">
        <f t="shared" si="196"/>
        <v>0.97494090267237254</v>
      </c>
      <c r="U193">
        <f t="shared" si="142"/>
        <v>20.323102825659213</v>
      </c>
      <c r="V193">
        <f t="shared" si="197"/>
        <v>3.3926091199142842E-4</v>
      </c>
      <c r="W193">
        <f t="shared" si="198"/>
        <v>6.8971743407857389E-3</v>
      </c>
      <c r="X193">
        <f t="shared" si="143"/>
        <v>19.116459077691083</v>
      </c>
      <c r="Y193">
        <f t="shared" si="199"/>
        <v>9.0499599953878171E-2</v>
      </c>
      <c r="Z193">
        <f t="shared" si="200"/>
        <v>1.5864580776910842</v>
      </c>
      <c r="AG193" s="4">
        <f t="shared" si="201"/>
        <v>17.463798158482071</v>
      </c>
      <c r="AH193">
        <f t="shared" si="202"/>
        <v>6.760287461387772E-2</v>
      </c>
      <c r="AI193">
        <f t="shared" si="203"/>
        <v>1.2662018415179297</v>
      </c>
      <c r="AJ193">
        <f t="shared" si="204"/>
        <v>20.402612718821551</v>
      </c>
      <c r="AK193">
        <f t="shared" si="205"/>
        <v>3.5717028441491811E-3</v>
      </c>
      <c r="AL193">
        <f t="shared" si="206"/>
        <v>7.2612718821552846E-2</v>
      </c>
      <c r="AM193">
        <f t="shared" si="207"/>
        <v>19.234425764475223</v>
      </c>
      <c r="AN193">
        <f t="shared" si="208"/>
        <v>9.7229016956429382E-2</v>
      </c>
      <c r="AO193">
        <f t="shared" si="209"/>
        <v>1.704424764475224</v>
      </c>
      <c r="AV193" s="4">
        <f t="shared" si="144"/>
        <v>17.648002697999011</v>
      </c>
      <c r="AW193">
        <f t="shared" si="145"/>
        <v>5.7768142124986065E-2</v>
      </c>
      <c r="AX193">
        <f t="shared" si="146"/>
        <v>1.081997302000989</v>
      </c>
      <c r="AY193">
        <f t="shared" si="147"/>
        <v>20.543993354347549</v>
      </c>
      <c r="AZ193">
        <f t="shared" si="148"/>
        <v>1.0525988900518975E-2</v>
      </c>
      <c r="BA193">
        <f t="shared" si="149"/>
        <v>0.21399335434755073</v>
      </c>
      <c r="BB193">
        <f t="shared" si="150"/>
        <v>19.643948442309604</v>
      </c>
      <c r="BC193">
        <f t="shared" si="151"/>
        <v>0.12059026364628306</v>
      </c>
      <c r="BD193">
        <f t="shared" si="152"/>
        <v>2.1139474423096054</v>
      </c>
      <c r="BK193" s="4">
        <f t="shared" si="153"/>
        <v>17.425157705445635</v>
      </c>
      <c r="BL193">
        <f t="shared" si="154"/>
        <v>6.9665899335524056E-2</v>
      </c>
      <c r="BM193">
        <f t="shared" si="155"/>
        <v>1.3048422945543656</v>
      </c>
      <c r="BN193">
        <f t="shared" si="156"/>
        <v>20.433290079506666</v>
      </c>
      <c r="BO193">
        <f t="shared" si="157"/>
        <v>5.080672872930023E-3</v>
      </c>
      <c r="BP193">
        <f t="shared" si="158"/>
        <v>0.10329007950666735</v>
      </c>
      <c r="BQ193">
        <f t="shared" si="159"/>
        <v>19.630805047446309</v>
      </c>
      <c r="BR193">
        <f t="shared" si="160"/>
        <v>0.11984049786684611</v>
      </c>
      <c r="BS193">
        <f t="shared" si="161"/>
        <v>2.1008040474463101</v>
      </c>
      <c r="BZ193" s="4">
        <f t="shared" si="162"/>
        <v>17.425157705445635</v>
      </c>
      <c r="CA193">
        <f t="shared" si="163"/>
        <v>6.9665899335524056E-2</v>
      </c>
      <c r="CB193">
        <f t="shared" si="164"/>
        <v>1.3048422945543656</v>
      </c>
      <c r="CC193">
        <f t="shared" si="165"/>
        <v>20.433290079506666</v>
      </c>
      <c r="CD193">
        <f t="shared" si="166"/>
        <v>5.080672872930023E-3</v>
      </c>
      <c r="CE193">
        <f t="shared" si="167"/>
        <v>0.10329007950666735</v>
      </c>
      <c r="CF193">
        <f t="shared" si="168"/>
        <v>19.630805047446309</v>
      </c>
      <c r="CG193">
        <f t="shared" si="169"/>
        <v>0.11984049786684611</v>
      </c>
      <c r="CH193">
        <f t="shared" si="170"/>
        <v>2.1008040474463101</v>
      </c>
      <c r="CP193" s="4">
        <f t="shared" si="171"/>
        <v>18.121144122126726</v>
      </c>
      <c r="CQ193">
        <f t="shared" si="172"/>
        <v>3.2506987606688451E-2</v>
      </c>
      <c r="CR193">
        <f t="shared" si="173"/>
        <v>0.60885587787327466</v>
      </c>
      <c r="CS193">
        <f t="shared" si="174"/>
        <v>20.54208579469174</v>
      </c>
      <c r="CT193">
        <f t="shared" si="175"/>
        <v>1.0432159109283908E-2</v>
      </c>
      <c r="CU193">
        <f t="shared" si="176"/>
        <v>0.21208579469174182</v>
      </c>
      <c r="CV193">
        <f t="shared" si="177"/>
        <v>19.099110908837119</v>
      </c>
      <c r="CW193">
        <f t="shared" si="178"/>
        <v>8.9509972579985622E-2</v>
      </c>
      <c r="CX193">
        <f t="shared" si="179"/>
        <v>1.5691099088371203</v>
      </c>
    </row>
    <row r="194" spans="1:102">
      <c r="A194">
        <v>3840</v>
      </c>
      <c r="B194">
        <v>2</v>
      </c>
      <c r="C194">
        <v>16</v>
      </c>
      <c r="D194">
        <v>0</v>
      </c>
      <c r="E194">
        <v>18.84</v>
      </c>
      <c r="F194">
        <v>18.73</v>
      </c>
      <c r="G194">
        <v>18.039999000000002</v>
      </c>
      <c r="H194">
        <v>20.57</v>
      </c>
      <c r="I194">
        <v>20.329999999999998</v>
      </c>
      <c r="J194">
        <v>21.07</v>
      </c>
      <c r="K194">
        <v>16.98</v>
      </c>
      <c r="L194">
        <v>17.530000999999999</v>
      </c>
      <c r="M194">
        <v>19.380001</v>
      </c>
      <c r="N194">
        <v>14.196668000000001</v>
      </c>
      <c r="O194">
        <v>15.442</v>
      </c>
      <c r="P194">
        <v>13.116332999999999</v>
      </c>
      <c r="R194" s="4">
        <f t="shared" si="141"/>
        <v>18.377069076813786</v>
      </c>
      <c r="S194">
        <f t="shared" si="195"/>
        <v>2.4571705052346803E-2</v>
      </c>
      <c r="T194">
        <f t="shared" ref="T194:T257" si="210">ABS(E194-R194)</f>
        <v>0.46293092318621376</v>
      </c>
      <c r="U194">
        <f t="shared" si="142"/>
        <v>19.815273783705688</v>
      </c>
      <c r="V194">
        <f t="shared" si="197"/>
        <v>3.669062791902343E-2</v>
      </c>
      <c r="W194">
        <f t="shared" si="198"/>
        <v>0.75472621629431202</v>
      </c>
      <c r="X194">
        <f t="shared" si="143"/>
        <v>17.526890888096951</v>
      </c>
      <c r="Y194">
        <f t="shared" si="199"/>
        <v>3.2207943939749711E-2</v>
      </c>
      <c r="Z194">
        <f t="shared" si="200"/>
        <v>0.54689088809695008</v>
      </c>
      <c r="AG194" s="4">
        <f t="shared" si="201"/>
        <v>18.309164134898776</v>
      </c>
      <c r="AH194">
        <f t="shared" si="202"/>
        <v>2.8176001332336741E-2</v>
      </c>
      <c r="AI194">
        <f t="shared" si="203"/>
        <v>0.53083586510122416</v>
      </c>
      <c r="AJ194">
        <f t="shared" si="204"/>
        <v>19.94535164888682</v>
      </c>
      <c r="AK194">
        <f t="shared" si="205"/>
        <v>3.0366959217947492E-2</v>
      </c>
      <c r="AL194">
        <f t="shared" si="206"/>
        <v>0.62464835111317996</v>
      </c>
      <c r="AM194">
        <f t="shared" si="207"/>
        <v>17.697983816455146</v>
      </c>
      <c r="AN194">
        <f t="shared" si="208"/>
        <v>4.2284088130456157E-2</v>
      </c>
      <c r="AO194">
        <f t="shared" si="209"/>
        <v>0.71798381645514553</v>
      </c>
      <c r="AV194" s="4">
        <f t="shared" si="144"/>
        <v>18.587643092057476</v>
      </c>
      <c r="AW194">
        <f t="shared" si="145"/>
        <v>1.3394740336651998E-2</v>
      </c>
      <c r="AX194">
        <f t="shared" si="146"/>
        <v>0.25235690794252363</v>
      </c>
      <c r="AY194">
        <f t="shared" si="147"/>
        <v>20.124822535470006</v>
      </c>
      <c r="AZ194">
        <f t="shared" si="148"/>
        <v>2.1642074114243761E-2</v>
      </c>
      <c r="BA194">
        <f t="shared" si="149"/>
        <v>0.44517746452999418</v>
      </c>
      <c r="BB194">
        <f t="shared" si="150"/>
        <v>18.093027676387869</v>
      </c>
      <c r="BC194">
        <f t="shared" si="151"/>
        <v>6.5549333120604777E-2</v>
      </c>
      <c r="BD194">
        <f t="shared" si="152"/>
        <v>1.113027676387869</v>
      </c>
      <c r="BK194" s="4">
        <f t="shared" si="153"/>
        <v>18.260942012092716</v>
      </c>
      <c r="BL194">
        <f t="shared" si="154"/>
        <v>3.0735561990832466E-2</v>
      </c>
      <c r="BM194">
        <f t="shared" si="155"/>
        <v>0.57905798790728369</v>
      </c>
      <c r="BN194">
        <f t="shared" si="156"/>
        <v>20.02935771803628</v>
      </c>
      <c r="BO194">
        <f t="shared" si="157"/>
        <v>2.6283047251517744E-2</v>
      </c>
      <c r="BP194">
        <f t="shared" si="158"/>
        <v>0.54064228196372</v>
      </c>
      <c r="BQ194">
        <f t="shared" si="159"/>
        <v>18.087001378510564</v>
      </c>
      <c r="BR194">
        <f t="shared" si="160"/>
        <v>6.5194427474120353E-2</v>
      </c>
      <c r="BS194">
        <f t="shared" si="161"/>
        <v>1.1070013785105637</v>
      </c>
      <c r="BZ194" s="4">
        <f t="shared" si="162"/>
        <v>18.260942012092716</v>
      </c>
      <c r="CA194">
        <f t="shared" si="163"/>
        <v>3.0735561990832466E-2</v>
      </c>
      <c r="CB194">
        <f t="shared" si="164"/>
        <v>0.57905798790728369</v>
      </c>
      <c r="CC194">
        <f t="shared" si="165"/>
        <v>20.02935771803628</v>
      </c>
      <c r="CD194">
        <f t="shared" si="166"/>
        <v>2.6283047251517744E-2</v>
      </c>
      <c r="CE194">
        <f t="shared" si="167"/>
        <v>0.54064228196372</v>
      </c>
      <c r="CF194">
        <f t="shared" si="168"/>
        <v>18.087001378510564</v>
      </c>
      <c r="CG194">
        <f t="shared" si="169"/>
        <v>6.5194427474120353E-2</v>
      </c>
      <c r="CH194">
        <f t="shared" si="170"/>
        <v>1.1070013785105637</v>
      </c>
      <c r="CP194" s="4">
        <f t="shared" si="171"/>
        <v>17.980974060374347</v>
      </c>
      <c r="CQ194">
        <f t="shared" si="172"/>
        <v>4.5595856668028276E-2</v>
      </c>
      <c r="CR194">
        <f t="shared" si="173"/>
        <v>0.85902593962565277</v>
      </c>
      <c r="CS194">
        <f t="shared" si="174"/>
        <v>19.979236912397042</v>
      </c>
      <c r="CT194">
        <f t="shared" si="175"/>
        <v>2.8719644511568235E-2</v>
      </c>
      <c r="CU194">
        <f t="shared" si="176"/>
        <v>0.59076308760295859</v>
      </c>
      <c r="CV194">
        <f t="shared" si="177"/>
        <v>17.429708739332636</v>
      </c>
      <c r="CW194">
        <f t="shared" si="178"/>
        <v>2.6484613623830113E-2</v>
      </c>
      <c r="CX194">
        <f t="shared" si="179"/>
        <v>0.44970873933263533</v>
      </c>
    </row>
    <row r="195" spans="1:102">
      <c r="A195">
        <v>3845</v>
      </c>
      <c r="B195">
        <v>2</v>
      </c>
      <c r="C195">
        <v>16</v>
      </c>
      <c r="D195">
        <v>5</v>
      </c>
      <c r="E195">
        <v>15.940001000000001</v>
      </c>
      <c r="F195">
        <v>18.84</v>
      </c>
      <c r="G195">
        <v>18.73</v>
      </c>
      <c r="H195">
        <v>11.59</v>
      </c>
      <c r="I195">
        <v>20.57</v>
      </c>
      <c r="J195">
        <v>20.329999999999998</v>
      </c>
      <c r="K195">
        <v>9.0299999999999994</v>
      </c>
      <c r="L195">
        <v>16.98</v>
      </c>
      <c r="M195">
        <v>17.530000999999999</v>
      </c>
      <c r="N195">
        <v>13.261333</v>
      </c>
      <c r="O195">
        <v>14.611332000000001</v>
      </c>
      <c r="P195">
        <v>12.853666</v>
      </c>
      <c r="R195" s="4">
        <f t="shared" ref="R195:R258" si="211">(F195*$AC$2+N195*$AC$3)/($AC$2+$AC$3)</f>
        <v>18.405687204365691</v>
      </c>
      <c r="S195">
        <f t="shared" si="195"/>
        <v>0.15468544853702898</v>
      </c>
      <c r="T195">
        <f t="shared" si="210"/>
        <v>2.4656862043656904</v>
      </c>
      <c r="U195">
        <f t="shared" ref="U195:U258" si="212">(I195*$AC$4+O195*$AC$5+R195*$AC$6)/($AC$4+$AC$5+$AC$6)</f>
        <v>19.976516343794689</v>
      </c>
      <c r="V195">
        <f t="shared" si="197"/>
        <v>0.72359933941282906</v>
      </c>
      <c r="W195">
        <f t="shared" si="198"/>
        <v>8.386516343794689</v>
      </c>
      <c r="X195">
        <f t="shared" ref="X195:X258" si="213">(L195*$AC$7+P195*$AC$8+U195*$AC$9)/($AC$7+$AC$8+$AC$9)</f>
        <v>17.094674915576302</v>
      </c>
      <c r="Y195">
        <f t="shared" si="199"/>
        <v>0.89309799729527173</v>
      </c>
      <c r="Z195">
        <f t="shared" si="200"/>
        <v>8.0646749155763029</v>
      </c>
      <c r="AG195" s="4">
        <f t="shared" si="201"/>
        <v>18.452252810576681</v>
      </c>
      <c r="AH195">
        <f t="shared" si="202"/>
        <v>0.15760675363675827</v>
      </c>
      <c r="AI195">
        <f t="shared" si="203"/>
        <v>2.5122518105766805</v>
      </c>
      <c r="AJ195">
        <f t="shared" si="204"/>
        <v>20.008615561082319</v>
      </c>
      <c r="AK195">
        <f t="shared" si="205"/>
        <v>0.72636890086991535</v>
      </c>
      <c r="AL195">
        <f t="shared" si="206"/>
        <v>8.4186155610823192</v>
      </c>
      <c r="AM195">
        <f t="shared" si="207"/>
        <v>17.099269790884879</v>
      </c>
      <c r="AN195">
        <f t="shared" si="208"/>
        <v>0.89360684284439429</v>
      </c>
      <c r="AO195">
        <f t="shared" si="209"/>
        <v>8.0692697908848796</v>
      </c>
      <c r="AV195" s="4">
        <f t="shared" si="144"/>
        <v>18.817305453363581</v>
      </c>
      <c r="AW195">
        <f t="shared" si="145"/>
        <v>0.18050842364210518</v>
      </c>
      <c r="AX195">
        <f t="shared" si="146"/>
        <v>2.8773044533635801</v>
      </c>
      <c r="AY195">
        <f t="shared" si="147"/>
        <v>20.237882710728936</v>
      </c>
      <c r="AZ195">
        <f t="shared" si="148"/>
        <v>0.74615036330706952</v>
      </c>
      <c r="BA195">
        <f t="shared" si="149"/>
        <v>8.6478827107289362</v>
      </c>
      <c r="BB195">
        <f t="shared" si="150"/>
        <v>17.485343197423518</v>
      </c>
      <c r="BC195">
        <f t="shared" si="151"/>
        <v>0.93636137291511834</v>
      </c>
      <c r="BD195">
        <f t="shared" si="152"/>
        <v>8.4553431974235185</v>
      </c>
      <c r="BK195" s="4">
        <f t="shared" si="153"/>
        <v>18.392750596927126</v>
      </c>
      <c r="BL195">
        <f t="shared" si="154"/>
        <v>0.15387386719280163</v>
      </c>
      <c r="BM195">
        <f t="shared" si="155"/>
        <v>2.4527495969271254</v>
      </c>
      <c r="BN195">
        <f t="shared" si="156"/>
        <v>20.119535953372566</v>
      </c>
      <c r="BO195">
        <f t="shared" si="157"/>
        <v>0.73593925395794357</v>
      </c>
      <c r="BP195">
        <f t="shared" si="158"/>
        <v>8.5295359533725659</v>
      </c>
      <c r="BQ195">
        <f t="shared" si="159"/>
        <v>17.490081616640207</v>
      </c>
      <c r="BR195">
        <f t="shared" si="160"/>
        <v>0.93688611479958017</v>
      </c>
      <c r="BS195">
        <f t="shared" si="161"/>
        <v>8.460081616640208</v>
      </c>
      <c r="BZ195" s="4">
        <f t="shared" si="162"/>
        <v>18.392750596927126</v>
      </c>
      <c r="CA195">
        <f t="shared" si="163"/>
        <v>0.15387386719280163</v>
      </c>
      <c r="CB195">
        <f t="shared" si="164"/>
        <v>2.4527495969271254</v>
      </c>
      <c r="CC195">
        <f t="shared" si="165"/>
        <v>20.119535953372566</v>
      </c>
      <c r="CD195">
        <f t="shared" si="166"/>
        <v>0.73593925395794357</v>
      </c>
      <c r="CE195">
        <f t="shared" si="167"/>
        <v>8.5295359533725659</v>
      </c>
      <c r="CF195">
        <f t="shared" si="168"/>
        <v>17.490081616640207</v>
      </c>
      <c r="CG195">
        <f t="shared" si="169"/>
        <v>0.93688611479958017</v>
      </c>
      <c r="CH195">
        <f t="shared" si="170"/>
        <v>8.460081616640208</v>
      </c>
      <c r="CP195" s="4">
        <f t="shared" si="171"/>
        <v>18.187511460295827</v>
      </c>
      <c r="CQ195">
        <f t="shared" si="172"/>
        <v>0.14099813797350616</v>
      </c>
      <c r="CR195">
        <f t="shared" si="173"/>
        <v>2.2475104602958265</v>
      </c>
      <c r="CS195">
        <f t="shared" si="174"/>
        <v>20.171038551719572</v>
      </c>
      <c r="CT195">
        <f t="shared" si="175"/>
        <v>0.74038296391023062</v>
      </c>
      <c r="CU195">
        <f t="shared" si="176"/>
        <v>8.5810385517195726</v>
      </c>
      <c r="CV195">
        <f t="shared" si="177"/>
        <v>16.693523274053469</v>
      </c>
      <c r="CW195">
        <f t="shared" si="178"/>
        <v>0.84867367376007419</v>
      </c>
      <c r="CX195">
        <f t="shared" si="179"/>
        <v>7.6635232740534693</v>
      </c>
    </row>
    <row r="196" spans="1:102">
      <c r="A196">
        <v>3850</v>
      </c>
      <c r="B196">
        <v>2</v>
      </c>
      <c r="C196">
        <v>16</v>
      </c>
      <c r="D196">
        <v>10</v>
      </c>
      <c r="E196">
        <v>11.240000999999999</v>
      </c>
      <c r="F196">
        <v>15.940001000000001</v>
      </c>
      <c r="G196">
        <v>18.84</v>
      </c>
      <c r="H196">
        <v>11.38</v>
      </c>
      <c r="I196">
        <v>11.59</v>
      </c>
      <c r="J196">
        <v>20.57</v>
      </c>
      <c r="K196">
        <v>9.5299999999999994</v>
      </c>
      <c r="L196">
        <v>9.0299999999999994</v>
      </c>
      <c r="M196">
        <v>16.98</v>
      </c>
      <c r="N196">
        <v>13.097</v>
      </c>
      <c r="O196">
        <v>15.537001</v>
      </c>
      <c r="P196">
        <v>14.350332999999999</v>
      </c>
      <c r="R196" s="4">
        <f t="shared" si="211"/>
        <v>15.718666456765725</v>
      </c>
      <c r="S196">
        <f t="shared" si="195"/>
        <v>0.39845774540106582</v>
      </c>
      <c r="T196">
        <f t="shared" si="210"/>
        <v>4.4786654567657251</v>
      </c>
      <c r="U196">
        <f t="shared" si="212"/>
        <v>12.406431985983669</v>
      </c>
      <c r="V196">
        <f t="shared" si="197"/>
        <v>9.0196132335998991E-2</v>
      </c>
      <c r="W196">
        <f t="shared" si="198"/>
        <v>1.0264319859836686</v>
      </c>
      <c r="X196">
        <f t="shared" si="213"/>
        <v>9.8720072281530733</v>
      </c>
      <c r="Y196">
        <f t="shared" si="199"/>
        <v>3.5887432125191389E-2</v>
      </c>
      <c r="Z196">
        <f t="shared" si="200"/>
        <v>0.34200722815307394</v>
      </c>
      <c r="AG196" s="4">
        <f t="shared" si="201"/>
        <v>16.262846288334725</v>
      </c>
      <c r="AH196">
        <f t="shared" si="202"/>
        <v>0.44687231685608619</v>
      </c>
      <c r="AI196">
        <f t="shared" si="203"/>
        <v>5.0228452883347252</v>
      </c>
      <c r="AJ196">
        <f t="shared" si="204"/>
        <v>13.55925409094154</v>
      </c>
      <c r="AK196">
        <f t="shared" si="205"/>
        <v>0.19149860201595245</v>
      </c>
      <c r="AL196">
        <f t="shared" si="206"/>
        <v>2.179254090941539</v>
      </c>
      <c r="AM196">
        <f t="shared" si="207"/>
        <v>10.674683735251703</v>
      </c>
      <c r="AN196">
        <f t="shared" si="208"/>
        <v>0.12011371828454394</v>
      </c>
      <c r="AO196">
        <f t="shared" si="209"/>
        <v>1.1446837352517036</v>
      </c>
      <c r="AV196" s="4">
        <f t="shared" ref="AV196:AV259" si="214">(F196*$BG$2+G196*$BG$3)/($BG$2+$BG$3)</f>
        <v>16.538311568646161</v>
      </c>
      <c r="AW196">
        <f t="shared" ref="AW196:AW259" si="215">ABS(E196-AV196)/E196</f>
        <v>0.47137990189201606</v>
      </c>
      <c r="AX196">
        <f t="shared" ref="AX196:AX259" si="216">ABS(E196-AV196)</f>
        <v>5.298310568646162</v>
      </c>
      <c r="AY196">
        <f t="shared" ref="AY196:AY259" si="217">(I196*$BG$4+J196*$BG$5+AV196*$BG$6)/($BG$4+$BG$5+$BG$6)</f>
        <v>13.588005382287808</v>
      </c>
      <c r="AZ196">
        <f t="shared" ref="AZ196:AZ259" si="218">ABS(H196-AY196)/H196</f>
        <v>0.19402507752968423</v>
      </c>
      <c r="BA196">
        <f t="shared" ref="BA196:BA259" si="219">ABS(H196-AY196)</f>
        <v>2.2080053822878067</v>
      </c>
      <c r="BB196">
        <f t="shared" ref="BB196:BB259" si="220">(L196*$BG$7+M196*$BG$8+AY196*$BG$9)/($BG$7+$BG$8+$BG$9)</f>
        <v>10.553415045444991</v>
      </c>
      <c r="BC196">
        <f t="shared" ref="BC196:BC259" si="221">ABS(K196-BB196)/K196</f>
        <v>0.10738877706663083</v>
      </c>
      <c r="BD196">
        <f t="shared" ref="BD196:BD259" si="222">ABS(K196-BB196)</f>
        <v>1.0234150454449917</v>
      </c>
      <c r="BK196" s="4">
        <f t="shared" ref="BK196:BK259" si="223">($F196*$BV$2+$G196*$BV$3+$N196*$BV$4)/($BV$2+$BV$3+$BV$4)</f>
        <v>16.231880380855685</v>
      </c>
      <c r="BL196">
        <f t="shared" ref="BL196:BL259" si="224">ABS($E196-BK196)/$E196</f>
        <v>0.44411734312618706</v>
      </c>
      <c r="BM196">
        <f t="shared" ref="BM196:BM259" si="225">ABS($E196-BK196)</f>
        <v>4.9918793808556856</v>
      </c>
      <c r="BN196">
        <f t="shared" ref="BN196:BN259" si="226">($I196*$BV$5+$J196*$BV$6+BK196*$BV$7)/($BV$5+$BV$6+$BV$7)</f>
        <v>13.665157293695501</v>
      </c>
      <c r="BO196">
        <f t="shared" ref="BO196:BO259" si="227">ABS($H196-BN196)/$H196</f>
        <v>0.20080468310153776</v>
      </c>
      <c r="BP196">
        <f t="shared" ref="BP196:BP259" si="228">ABS($H196-BN196)</f>
        <v>2.2851572936954998</v>
      </c>
      <c r="BQ196">
        <f t="shared" ref="BQ196:BQ259" si="229">($L196*$BV$8+$M196*$BV$9+BN196*$BV$10)/($BV$8+$BV$9+$BV$10)</f>
        <v>10.545976029589136</v>
      </c>
      <c r="BR196">
        <f t="shared" ref="BR196:BR259" si="230">ABS($K196-BQ196)/$K196</f>
        <v>0.10660818778479925</v>
      </c>
      <c r="BS196">
        <f t="shared" ref="BS196:BS259" si="231">ABS($K196-BQ196)</f>
        <v>1.0159760295891367</v>
      </c>
      <c r="BZ196" s="4">
        <f t="shared" ref="BZ196:BZ259" si="232">($F196*$BV$2+$G196*$BV$3+$N196*$BV$4)/($BV$2+$BV$3+$BV$4)</f>
        <v>16.231880380855685</v>
      </c>
      <c r="CA196">
        <f t="shared" ref="CA196:CA259" si="233">ABS($E196-BZ196)/$E196</f>
        <v>0.44411734312618706</v>
      </c>
      <c r="CB196">
        <f t="shared" ref="CB196:CB259" si="234">ABS($E196-BZ196)</f>
        <v>4.9918793808556856</v>
      </c>
      <c r="CC196">
        <f t="shared" ref="CC196:CC259" si="235">($I196*$BV$5+$J196*$BV$6+BZ196*$BV$7)/($BV$5+$BV$6+$BV$7)</f>
        <v>13.665157293695501</v>
      </c>
      <c r="CD196">
        <f t="shared" ref="CD196:CD259" si="236">ABS($H196-CC196)/$H196</f>
        <v>0.20080468310153776</v>
      </c>
      <c r="CE196">
        <f t="shared" ref="CE196:CE259" si="237">ABS($H196-CC196)</f>
        <v>2.2851572936954998</v>
      </c>
      <c r="CF196">
        <f t="shared" ref="CF196:CF259" si="238">($L196*$BV$8+$M196*$BV$9+CC196*$BV$10)/($BV$8+$BV$9+$BV$10)</f>
        <v>10.545976029589136</v>
      </c>
      <c r="CG196">
        <f t="shared" ref="CG196:CG259" si="239">ABS($K196-CF196)/$K196</f>
        <v>0.10660818778479925</v>
      </c>
      <c r="CH196">
        <f t="shared" ref="CH196:CH259" si="240">ABS($K196-CF196)</f>
        <v>1.0159760295891367</v>
      </c>
      <c r="CP196" s="4">
        <f t="shared" ref="CP196:CP259" si="241">($F196*$DA$2+$G196*$DA$3+$I196*$DA$4+$J196*$DA$5+$L196*$DA$6+$M196*$DA$7+CS196*$DA$8+CV196*$DA$9)/($DA$2+$DA$3+$DA$4+$DA$5+$DA$6+$DA$7+$DA$8+$DA$9)</f>
        <v>12.305197633865511</v>
      </c>
      <c r="CQ196">
        <f t="shared" ref="CQ196:CQ259" si="242">ABS($E196-CP196)/$E196</f>
        <v>9.4768375364513893E-2</v>
      </c>
      <c r="CR196">
        <f t="shared" ref="CR196:CR259" si="243">ABS($E196-CP196)</f>
        <v>1.0651966338655114</v>
      </c>
      <c r="CS196">
        <f t="shared" ref="CS196:CS259" si="244">(F196*$DD$2+G196*$DD$3+$I196*$DD$4+$J196*$DD$5+$L196*$DD$6+M196*$DD$7+CV196*$DD$8)/($DD$2+$DD$3+$DD$4+$DD$5+$DD$6+$DD$7+$DD$8)</f>
        <v>13.05332163910778</v>
      </c>
      <c r="CT196">
        <f t="shared" ref="CT196:CT259" si="245">ABS($H196-CS196)/$H196</f>
        <v>0.14704056582669417</v>
      </c>
      <c r="CU196">
        <f t="shared" ref="CU196:CU259" si="246">ABS($H196-CS196)</f>
        <v>1.6733216391077796</v>
      </c>
      <c r="CV196">
        <f t="shared" ref="CV196:CV259" si="247">($L196*$DG$2+$M196*$DG$3)/($DG$2+$DG$3+$DG$4)</f>
        <v>10.045007360010509</v>
      </c>
      <c r="CW196">
        <f t="shared" ref="CW196:CW259" si="248">ABS($K196-CV196)/$K196</f>
        <v>5.4040646380955848E-2</v>
      </c>
      <c r="CX196">
        <f t="shared" ref="CX196:CX259" si="249">ABS($K196-CV196)</f>
        <v>0.51500736001050917</v>
      </c>
    </row>
    <row r="197" spans="1:102">
      <c r="A197">
        <v>3855</v>
      </c>
      <c r="B197">
        <v>2</v>
      </c>
      <c r="C197">
        <v>16</v>
      </c>
      <c r="D197">
        <v>15</v>
      </c>
      <c r="E197">
        <v>12.389999</v>
      </c>
      <c r="F197">
        <v>11.240000999999999</v>
      </c>
      <c r="G197">
        <v>15.940001000000001</v>
      </c>
      <c r="H197">
        <v>13.47</v>
      </c>
      <c r="I197">
        <v>11.38</v>
      </c>
      <c r="J197">
        <v>11.59</v>
      </c>
      <c r="K197">
        <v>12.720001</v>
      </c>
      <c r="L197">
        <v>9.5299999999999994</v>
      </c>
      <c r="M197">
        <v>9.0299999999999994</v>
      </c>
      <c r="N197">
        <v>14.428331999999999</v>
      </c>
      <c r="O197">
        <v>16.290997999999998</v>
      </c>
      <c r="P197">
        <v>15.409665</v>
      </c>
      <c r="R197" s="4">
        <f t="shared" si="211"/>
        <v>11.488220323723308</v>
      </c>
      <c r="S197">
        <f t="shared" si="195"/>
        <v>7.2782788463234882E-2</v>
      </c>
      <c r="T197">
        <f t="shared" si="210"/>
        <v>0.90177867627669173</v>
      </c>
      <c r="U197">
        <f t="shared" si="212"/>
        <v>11.60595495499569</v>
      </c>
      <c r="V197">
        <f t="shared" si="197"/>
        <v>0.13838493281397998</v>
      </c>
      <c r="W197">
        <f t="shared" si="198"/>
        <v>1.8640450450043105</v>
      </c>
      <c r="X197">
        <f t="shared" si="213"/>
        <v>10.234193908963711</v>
      </c>
      <c r="Y197">
        <f t="shared" si="199"/>
        <v>0.19542507040968701</v>
      </c>
      <c r="Z197">
        <f t="shared" si="200"/>
        <v>2.4858070910362891</v>
      </c>
      <c r="AG197" s="4">
        <f t="shared" si="201"/>
        <v>12.278029445246172</v>
      </c>
      <c r="AH197">
        <f t="shared" si="202"/>
        <v>9.0370915085487159E-3</v>
      </c>
      <c r="AI197">
        <f t="shared" si="203"/>
        <v>0.11196955475382708</v>
      </c>
      <c r="AJ197">
        <f t="shared" si="204"/>
        <v>11.71824630107262</v>
      </c>
      <c r="AK197">
        <f t="shared" si="205"/>
        <v>0.13004852998718491</v>
      </c>
      <c r="AL197">
        <f t="shared" si="206"/>
        <v>1.7517536989273808</v>
      </c>
      <c r="AM197">
        <f t="shared" si="207"/>
        <v>10.091257668626573</v>
      </c>
      <c r="AN197">
        <f t="shared" si="208"/>
        <v>0.20666219533893326</v>
      </c>
      <c r="AO197">
        <f t="shared" si="209"/>
        <v>2.6287433313734265</v>
      </c>
      <c r="AV197" s="4">
        <f t="shared" si="214"/>
        <v>12.209677083556219</v>
      </c>
      <c r="AW197">
        <f t="shared" si="215"/>
        <v>1.4553828167684324E-2</v>
      </c>
      <c r="AX197">
        <f t="shared" si="216"/>
        <v>0.18032191644378059</v>
      </c>
      <c r="AY197">
        <f t="shared" si="217"/>
        <v>11.549525764908347</v>
      </c>
      <c r="AZ197">
        <f t="shared" si="218"/>
        <v>0.14257418226367136</v>
      </c>
      <c r="BA197">
        <f t="shared" si="219"/>
        <v>1.9204742350916533</v>
      </c>
      <c r="BB197">
        <f t="shared" si="220"/>
        <v>9.7476441448687012</v>
      </c>
      <c r="BC197">
        <f t="shared" si="221"/>
        <v>0.23367583502008363</v>
      </c>
      <c r="BD197">
        <f t="shared" si="222"/>
        <v>2.9723568551312987</v>
      </c>
      <c r="BK197" s="4">
        <f t="shared" si="223"/>
        <v>12.311028573623478</v>
      </c>
      <c r="BL197">
        <f t="shared" si="224"/>
        <v>6.3737233858147712E-3</v>
      </c>
      <c r="BM197">
        <f t="shared" si="225"/>
        <v>7.897042637652163E-2</v>
      </c>
      <c r="BN197">
        <f t="shared" si="226"/>
        <v>11.586760484965668</v>
      </c>
      <c r="BO197">
        <f t="shared" si="227"/>
        <v>0.1398099120292749</v>
      </c>
      <c r="BP197">
        <f t="shared" si="228"/>
        <v>1.8832395150343331</v>
      </c>
      <c r="BQ197">
        <f t="shared" si="229"/>
        <v>9.7722132086977762</v>
      </c>
      <c r="BR197">
        <f t="shared" si="230"/>
        <v>0.23174430499669171</v>
      </c>
      <c r="BS197">
        <f t="shared" si="231"/>
        <v>2.9477877913022237</v>
      </c>
      <c r="BZ197" s="4">
        <f t="shared" si="232"/>
        <v>12.311028573623478</v>
      </c>
      <c r="CA197">
        <f t="shared" si="233"/>
        <v>6.3737233858147712E-3</v>
      </c>
      <c r="CB197">
        <f t="shared" si="234"/>
        <v>7.897042637652163E-2</v>
      </c>
      <c r="CC197">
        <f t="shared" si="235"/>
        <v>11.586760484965668</v>
      </c>
      <c r="CD197">
        <f t="shared" si="236"/>
        <v>0.1398099120292749</v>
      </c>
      <c r="CE197">
        <f t="shared" si="237"/>
        <v>1.8832395150343331</v>
      </c>
      <c r="CF197">
        <f t="shared" si="238"/>
        <v>9.7722132086977762</v>
      </c>
      <c r="CG197">
        <f t="shared" si="239"/>
        <v>0.23174430499669171</v>
      </c>
      <c r="CH197">
        <f t="shared" si="240"/>
        <v>2.9477877913022237</v>
      </c>
      <c r="CP197" s="4">
        <f t="shared" si="241"/>
        <v>11.028288390000759</v>
      </c>
      <c r="CQ197">
        <f t="shared" si="242"/>
        <v>0.10990401290583163</v>
      </c>
      <c r="CR197">
        <f t="shared" si="243"/>
        <v>1.3617106099992409</v>
      </c>
      <c r="CS197">
        <f t="shared" si="244"/>
        <v>11.916953227035238</v>
      </c>
      <c r="CT197">
        <f t="shared" si="245"/>
        <v>0.11529671662693114</v>
      </c>
      <c r="CU197">
        <f t="shared" si="246"/>
        <v>1.5530467729647626</v>
      </c>
      <c r="CV197">
        <f t="shared" si="247"/>
        <v>9.2459342458843015</v>
      </c>
      <c r="CW197">
        <f t="shared" si="248"/>
        <v>0.27311843404066544</v>
      </c>
      <c r="CX197">
        <f t="shared" si="249"/>
        <v>3.4740667541156984</v>
      </c>
    </row>
    <row r="198" spans="1:102">
      <c r="A198">
        <v>3860</v>
      </c>
      <c r="B198">
        <v>2</v>
      </c>
      <c r="C198">
        <v>16</v>
      </c>
      <c r="D198">
        <v>20</v>
      </c>
      <c r="E198">
        <v>15.889999</v>
      </c>
      <c r="F198">
        <v>12.389999</v>
      </c>
      <c r="G198">
        <v>11.240000999999999</v>
      </c>
      <c r="H198">
        <v>17.760000000000002</v>
      </c>
      <c r="I198">
        <v>13.47</v>
      </c>
      <c r="J198">
        <v>11.38</v>
      </c>
      <c r="K198">
        <v>20.239999999999998</v>
      </c>
      <c r="L198">
        <v>12.720001</v>
      </c>
      <c r="M198">
        <v>9.5299999999999994</v>
      </c>
      <c r="N198">
        <v>14.940999</v>
      </c>
      <c r="O198">
        <v>17.133665000000001</v>
      </c>
      <c r="P198">
        <v>15.534333999999999</v>
      </c>
      <c r="R198" s="4">
        <f t="shared" si="211"/>
        <v>12.588600555113993</v>
      </c>
      <c r="S198">
        <f t="shared" si="195"/>
        <v>0.20776580570495984</v>
      </c>
      <c r="T198">
        <f t="shared" si="210"/>
        <v>3.3013984448860061</v>
      </c>
      <c r="U198">
        <f t="shared" si="212"/>
        <v>13.487442352112321</v>
      </c>
      <c r="V198">
        <f t="shared" si="197"/>
        <v>0.2405719396333153</v>
      </c>
      <c r="W198">
        <f t="shared" si="198"/>
        <v>4.2725576478876803</v>
      </c>
      <c r="X198">
        <f t="shared" si="213"/>
        <v>13.026137339602167</v>
      </c>
      <c r="Y198">
        <f t="shared" si="199"/>
        <v>0.35641613934771899</v>
      </c>
      <c r="Z198">
        <f t="shared" si="200"/>
        <v>7.2138626603978313</v>
      </c>
      <c r="AG198" s="4">
        <f t="shared" si="201"/>
        <v>12.355980294503199</v>
      </c>
      <c r="AH198">
        <f t="shared" si="202"/>
        <v>0.22240521887363243</v>
      </c>
      <c r="AI198">
        <f t="shared" si="203"/>
        <v>3.5340187054968002</v>
      </c>
      <c r="AJ198">
        <f t="shared" si="204"/>
        <v>13.174098208974996</v>
      </c>
      <c r="AK198">
        <f t="shared" si="205"/>
        <v>0.25821519093609263</v>
      </c>
      <c r="AL198">
        <f t="shared" si="206"/>
        <v>4.5859017910250053</v>
      </c>
      <c r="AM198">
        <f t="shared" si="207"/>
        <v>12.622023458447091</v>
      </c>
      <c r="AN198">
        <f t="shared" si="208"/>
        <v>0.37638224019530181</v>
      </c>
      <c r="AO198">
        <f t="shared" si="209"/>
        <v>7.6179765415529079</v>
      </c>
      <c r="AV198" s="4">
        <f t="shared" si="214"/>
        <v>12.152738243247345</v>
      </c>
      <c r="AW198">
        <f t="shared" si="215"/>
        <v>0.23519578300493627</v>
      </c>
      <c r="AX198">
        <f t="shared" si="216"/>
        <v>3.7372607567526543</v>
      </c>
      <c r="AY198">
        <f t="shared" si="217"/>
        <v>12.976502928838913</v>
      </c>
      <c r="AZ198">
        <f t="shared" si="218"/>
        <v>0.26934105130411529</v>
      </c>
      <c r="BA198">
        <f t="shared" si="219"/>
        <v>4.7834970711610882</v>
      </c>
      <c r="BB198">
        <f t="shared" si="220"/>
        <v>12.392170093074006</v>
      </c>
      <c r="BC198">
        <f t="shared" si="221"/>
        <v>0.38773863176511825</v>
      </c>
      <c r="BD198">
        <f t="shared" si="222"/>
        <v>7.8478299069259929</v>
      </c>
      <c r="BK198" s="4">
        <f t="shared" si="223"/>
        <v>12.383450166969677</v>
      </c>
      <c r="BL198">
        <f t="shared" si="224"/>
        <v>0.22067646656430392</v>
      </c>
      <c r="BM198">
        <f t="shared" si="225"/>
        <v>3.5065488330303225</v>
      </c>
      <c r="BN198">
        <f t="shared" si="226"/>
        <v>12.985836058832749</v>
      </c>
      <c r="BO198">
        <f t="shared" si="227"/>
        <v>0.26881553722788581</v>
      </c>
      <c r="BP198">
        <f t="shared" si="228"/>
        <v>4.7741639411672523</v>
      </c>
      <c r="BQ198">
        <f t="shared" si="229"/>
        <v>12.417270156712901</v>
      </c>
      <c r="BR198">
        <f t="shared" si="230"/>
        <v>0.38649851004382896</v>
      </c>
      <c r="BS198">
        <f t="shared" si="231"/>
        <v>7.8227298432870978</v>
      </c>
      <c r="BZ198" s="4">
        <f t="shared" si="232"/>
        <v>12.383450166969677</v>
      </c>
      <c r="CA198">
        <f t="shared" si="233"/>
        <v>0.22067646656430392</v>
      </c>
      <c r="CB198">
        <f t="shared" si="234"/>
        <v>3.5065488330303225</v>
      </c>
      <c r="CC198">
        <f t="shared" si="235"/>
        <v>12.985836058832749</v>
      </c>
      <c r="CD198">
        <f t="shared" si="236"/>
        <v>0.26881553722788581</v>
      </c>
      <c r="CE198">
        <f t="shared" si="237"/>
        <v>4.7741639411672523</v>
      </c>
      <c r="CF198">
        <f t="shared" si="238"/>
        <v>12.417270156712901</v>
      </c>
      <c r="CG198">
        <f t="shared" si="239"/>
        <v>0.38649851004382896</v>
      </c>
      <c r="CH198">
        <f t="shared" si="240"/>
        <v>7.8227298432870978</v>
      </c>
      <c r="CP198" s="4">
        <f t="shared" si="241"/>
        <v>12.3534528010206</v>
      </c>
      <c r="CQ198">
        <f t="shared" si="242"/>
        <v>0.22256428077682067</v>
      </c>
      <c r="CR198">
        <f t="shared" si="243"/>
        <v>3.5365461989793996</v>
      </c>
      <c r="CS198">
        <f t="shared" si="244"/>
        <v>13.408049059576383</v>
      </c>
      <c r="CT198">
        <f t="shared" si="245"/>
        <v>0.24504228268151004</v>
      </c>
      <c r="CU198">
        <f t="shared" si="246"/>
        <v>4.3519509404236185</v>
      </c>
      <c r="CV198">
        <f t="shared" si="247"/>
        <v>11.956283695350759</v>
      </c>
      <c r="CW198">
        <f t="shared" si="248"/>
        <v>0.40927452098069367</v>
      </c>
      <c r="CX198">
        <f t="shared" si="249"/>
        <v>8.2837163046492392</v>
      </c>
    </row>
    <row r="199" spans="1:102">
      <c r="A199">
        <v>3865</v>
      </c>
      <c r="B199">
        <v>2</v>
      </c>
      <c r="C199">
        <v>16</v>
      </c>
      <c r="D199">
        <v>25</v>
      </c>
      <c r="E199">
        <v>16.32</v>
      </c>
      <c r="F199">
        <v>15.889999</v>
      </c>
      <c r="G199">
        <v>12.389999</v>
      </c>
      <c r="H199">
        <v>15.629999</v>
      </c>
      <c r="I199">
        <v>17.760000000000002</v>
      </c>
      <c r="J199">
        <v>13.47</v>
      </c>
      <c r="K199">
        <v>12.38</v>
      </c>
      <c r="L199">
        <v>20.239999999999998</v>
      </c>
      <c r="M199">
        <v>12.720001</v>
      </c>
      <c r="N199">
        <v>15.333667999999999</v>
      </c>
      <c r="O199">
        <v>16.995667999999998</v>
      </c>
      <c r="P199">
        <v>14.673</v>
      </c>
      <c r="R199" s="4">
        <f t="shared" si="211"/>
        <v>15.846687278417043</v>
      </c>
      <c r="S199">
        <f t="shared" si="195"/>
        <v>2.900200499895569E-2</v>
      </c>
      <c r="T199">
        <f t="shared" si="210"/>
        <v>0.4733127215829569</v>
      </c>
      <c r="U199">
        <f t="shared" si="212"/>
        <v>17.426953471390831</v>
      </c>
      <c r="V199">
        <f t="shared" si="197"/>
        <v>0.11496830366981033</v>
      </c>
      <c r="W199">
        <f t="shared" si="198"/>
        <v>1.7969544713908316</v>
      </c>
      <c r="X199">
        <f t="shared" si="213"/>
        <v>19.457384041780315</v>
      </c>
      <c r="Y199">
        <f t="shared" si="199"/>
        <v>0.57167884020842608</v>
      </c>
      <c r="Z199">
        <f t="shared" si="200"/>
        <v>7.0773840417803147</v>
      </c>
      <c r="AG199" s="4">
        <f t="shared" si="201"/>
        <v>15.237045706269573</v>
      </c>
      <c r="AH199">
        <f t="shared" si="202"/>
        <v>6.6357493488384031E-2</v>
      </c>
      <c r="AI199">
        <f t="shared" si="203"/>
        <v>1.0829542937304275</v>
      </c>
      <c r="AJ199">
        <f t="shared" si="204"/>
        <v>16.816736613209738</v>
      </c>
      <c r="AK199">
        <f t="shared" si="205"/>
        <v>7.5926915491788455E-2</v>
      </c>
      <c r="AL199">
        <f t="shared" si="206"/>
        <v>1.186737613209738</v>
      </c>
      <c r="AM199">
        <f t="shared" si="207"/>
        <v>18.743021221976207</v>
      </c>
      <c r="AN199">
        <f t="shared" si="208"/>
        <v>0.51397586607239143</v>
      </c>
      <c r="AO199">
        <f t="shared" si="209"/>
        <v>6.3630212219762061</v>
      </c>
      <c r="AV199" s="4">
        <f t="shared" si="214"/>
        <v>15.167899788841115</v>
      </c>
      <c r="AW199">
        <f t="shared" si="215"/>
        <v>7.0594375683755206E-2</v>
      </c>
      <c r="AX199">
        <f t="shared" si="216"/>
        <v>1.1521002111588849</v>
      </c>
      <c r="AY199">
        <f t="shared" si="217"/>
        <v>16.766253946780278</v>
      </c>
      <c r="AZ199">
        <f t="shared" si="218"/>
        <v>7.2697058187929403E-2</v>
      </c>
      <c r="BA199">
        <f t="shared" si="219"/>
        <v>1.1362549467802783</v>
      </c>
      <c r="BB199">
        <f t="shared" si="220"/>
        <v>18.912846819999906</v>
      </c>
      <c r="BC199">
        <f t="shared" si="221"/>
        <v>0.52769360420031541</v>
      </c>
      <c r="BD199">
        <f t="shared" si="222"/>
        <v>6.5328468199999055</v>
      </c>
      <c r="BK199" s="4">
        <f t="shared" si="223"/>
        <v>15.231870066895247</v>
      </c>
      <c r="BL199">
        <f t="shared" si="224"/>
        <v>6.6674628253967708E-2</v>
      </c>
      <c r="BM199">
        <f t="shared" si="225"/>
        <v>1.0881299331047529</v>
      </c>
      <c r="BN199">
        <f t="shared" si="226"/>
        <v>16.708889157031315</v>
      </c>
      <c r="BO199">
        <f t="shared" si="227"/>
        <v>6.9026885864248322E-2</v>
      </c>
      <c r="BP199">
        <f t="shared" si="228"/>
        <v>1.0788901570313154</v>
      </c>
      <c r="BQ199">
        <f t="shared" si="229"/>
        <v>18.928685100252412</v>
      </c>
      <c r="BR199">
        <f t="shared" si="230"/>
        <v>0.52897294832410424</v>
      </c>
      <c r="BS199">
        <f t="shared" si="231"/>
        <v>6.5486851002524116</v>
      </c>
      <c r="BZ199" s="4">
        <f t="shared" si="232"/>
        <v>15.231870066895247</v>
      </c>
      <c r="CA199">
        <f t="shared" si="233"/>
        <v>6.6674628253967708E-2</v>
      </c>
      <c r="CB199">
        <f t="shared" si="234"/>
        <v>1.0881299331047529</v>
      </c>
      <c r="CC199">
        <f t="shared" si="235"/>
        <v>16.708889157031315</v>
      </c>
      <c r="CD199">
        <f t="shared" si="236"/>
        <v>6.9026885864248322E-2</v>
      </c>
      <c r="CE199">
        <f t="shared" si="237"/>
        <v>1.0788901570313154</v>
      </c>
      <c r="CF199">
        <f t="shared" si="238"/>
        <v>18.928685100252412</v>
      </c>
      <c r="CG199">
        <f t="shared" si="239"/>
        <v>0.52897294832410424</v>
      </c>
      <c r="CH199">
        <f t="shared" si="240"/>
        <v>6.5486851002524116</v>
      </c>
      <c r="CP199" s="4">
        <f t="shared" si="241"/>
        <v>16.677405481484563</v>
      </c>
      <c r="CQ199">
        <f t="shared" si="242"/>
        <v>2.1899845679201127E-2</v>
      </c>
      <c r="CR199">
        <f t="shared" si="243"/>
        <v>0.35740548148456242</v>
      </c>
      <c r="CS199">
        <f t="shared" si="244"/>
        <v>17.935290406752415</v>
      </c>
      <c r="CT199">
        <f t="shared" si="245"/>
        <v>0.14749146220370299</v>
      </c>
      <c r="CU199">
        <f t="shared" si="246"/>
        <v>2.3052914067524153</v>
      </c>
      <c r="CV199">
        <f t="shared" si="247"/>
        <v>18.652185920588241</v>
      </c>
      <c r="CW199">
        <f t="shared" si="248"/>
        <v>0.50663860424783846</v>
      </c>
      <c r="CX199">
        <f t="shared" si="249"/>
        <v>6.2721859205882406</v>
      </c>
    </row>
    <row r="200" spans="1:102">
      <c r="A200">
        <v>3870</v>
      </c>
      <c r="B200">
        <v>2</v>
      </c>
      <c r="C200">
        <v>16</v>
      </c>
      <c r="D200">
        <v>30</v>
      </c>
      <c r="E200">
        <v>7.25</v>
      </c>
      <c r="F200">
        <v>16.32</v>
      </c>
      <c r="G200">
        <v>15.889999</v>
      </c>
      <c r="H200">
        <v>11.97</v>
      </c>
      <c r="I200">
        <v>15.629999</v>
      </c>
      <c r="J200">
        <v>17.760000000000002</v>
      </c>
      <c r="K200">
        <v>13.330000999999999</v>
      </c>
      <c r="L200">
        <v>12.38</v>
      </c>
      <c r="M200">
        <v>20.239999999999998</v>
      </c>
      <c r="N200">
        <v>14.707667000000001</v>
      </c>
      <c r="O200">
        <v>16.382666</v>
      </c>
      <c r="P200">
        <v>14.022667999999999</v>
      </c>
      <c r="R200" s="4">
        <f t="shared" si="211"/>
        <v>16.194475954072285</v>
      </c>
      <c r="S200">
        <f t="shared" si="195"/>
        <v>1.2337208212513497</v>
      </c>
      <c r="T200">
        <f t="shared" si="210"/>
        <v>8.9444759540722849</v>
      </c>
      <c r="U200">
        <f t="shared" si="212"/>
        <v>15.750686757092133</v>
      </c>
      <c r="V200">
        <f t="shared" si="197"/>
        <v>0.31584684687486486</v>
      </c>
      <c r="W200">
        <f t="shared" si="198"/>
        <v>3.7806867570921323</v>
      </c>
      <c r="X200">
        <f t="shared" si="213"/>
        <v>12.958286944783136</v>
      </c>
      <c r="Y200">
        <f t="shared" si="199"/>
        <v>2.7885523430708142E-2</v>
      </c>
      <c r="Z200">
        <f t="shared" si="200"/>
        <v>0.37171405521686296</v>
      </c>
      <c r="AG200" s="4">
        <f t="shared" si="201"/>
        <v>16.137824788468762</v>
      </c>
      <c r="AH200">
        <f t="shared" si="202"/>
        <v>1.2259068673750018</v>
      </c>
      <c r="AI200">
        <f t="shared" si="203"/>
        <v>8.8878247884687624</v>
      </c>
      <c r="AJ200">
        <f t="shared" si="204"/>
        <v>16.001153442855728</v>
      </c>
      <c r="AK200">
        <f t="shared" si="205"/>
        <v>0.33677138202637652</v>
      </c>
      <c r="AL200">
        <f t="shared" si="206"/>
        <v>4.031153442855727</v>
      </c>
      <c r="AM200">
        <f t="shared" si="207"/>
        <v>13.682050822879615</v>
      </c>
      <c r="AN200">
        <f t="shared" si="208"/>
        <v>2.6410337319525787E-2</v>
      </c>
      <c r="AO200">
        <f t="shared" si="209"/>
        <v>0.35204982287961606</v>
      </c>
      <c r="AV200" s="4">
        <f t="shared" si="214"/>
        <v>16.231284747743562</v>
      </c>
      <c r="AW200">
        <f t="shared" si="215"/>
        <v>1.2387978962404913</v>
      </c>
      <c r="AX200">
        <f t="shared" si="216"/>
        <v>8.9812847477435618</v>
      </c>
      <c r="AY200">
        <f t="shared" si="217"/>
        <v>16.005456161881618</v>
      </c>
      <c r="AZ200">
        <f t="shared" si="218"/>
        <v>0.3371308405916138</v>
      </c>
      <c r="BA200">
        <f t="shared" si="219"/>
        <v>4.0354561618816174</v>
      </c>
      <c r="BB200">
        <f t="shared" si="220"/>
        <v>13.766430727821209</v>
      </c>
      <c r="BC200">
        <f t="shared" si="221"/>
        <v>3.274041223411836E-2</v>
      </c>
      <c r="BD200">
        <f t="shared" si="222"/>
        <v>0.43642972782120992</v>
      </c>
      <c r="BK200" s="4">
        <f t="shared" si="223"/>
        <v>16.120714135851415</v>
      </c>
      <c r="BL200">
        <f t="shared" si="224"/>
        <v>1.2235467773588158</v>
      </c>
      <c r="BM200">
        <f t="shared" si="225"/>
        <v>8.870714135851415</v>
      </c>
      <c r="BN200">
        <f t="shared" si="226"/>
        <v>16.004798942606893</v>
      </c>
      <c r="BO200">
        <f t="shared" si="227"/>
        <v>0.33707593505487821</v>
      </c>
      <c r="BP200">
        <f t="shared" si="228"/>
        <v>4.0347989426068924</v>
      </c>
      <c r="BQ200">
        <f t="shared" si="229"/>
        <v>13.741121190534896</v>
      </c>
      <c r="BR200">
        <f t="shared" si="230"/>
        <v>3.0841722407589971E-2</v>
      </c>
      <c r="BS200">
        <f t="shared" si="231"/>
        <v>0.41112019053489668</v>
      </c>
      <c r="BZ200" s="4">
        <f t="shared" si="232"/>
        <v>16.120714135851415</v>
      </c>
      <c r="CA200">
        <f t="shared" si="233"/>
        <v>1.2235467773588158</v>
      </c>
      <c r="CB200">
        <f t="shared" si="234"/>
        <v>8.870714135851415</v>
      </c>
      <c r="CC200">
        <f t="shared" si="235"/>
        <v>16.004798942606893</v>
      </c>
      <c r="CD200">
        <f t="shared" si="236"/>
        <v>0.33707593505487821</v>
      </c>
      <c r="CE200">
        <f t="shared" si="237"/>
        <v>4.0347989426068924</v>
      </c>
      <c r="CF200">
        <f t="shared" si="238"/>
        <v>13.741121190534896</v>
      </c>
      <c r="CG200">
        <f t="shared" si="239"/>
        <v>3.0841722407589971E-2</v>
      </c>
      <c r="CH200">
        <f t="shared" si="240"/>
        <v>0.41112019053489668</v>
      </c>
      <c r="CP200" s="4">
        <f t="shared" si="241"/>
        <v>14.128509418440908</v>
      </c>
      <c r="CQ200">
        <f t="shared" si="242"/>
        <v>0.94875991978495278</v>
      </c>
      <c r="CR200">
        <f t="shared" si="243"/>
        <v>6.8785094184409079</v>
      </c>
      <c r="CS200">
        <f t="shared" si="244"/>
        <v>15.112142548393155</v>
      </c>
      <c r="CT200">
        <f t="shared" si="245"/>
        <v>0.26250146603117414</v>
      </c>
      <c r="CU200">
        <f t="shared" si="246"/>
        <v>3.1421425483931547</v>
      </c>
      <c r="CV200">
        <f t="shared" si="247"/>
        <v>13.308226018561435</v>
      </c>
      <c r="CW200">
        <f t="shared" si="248"/>
        <v>1.6335318683445578E-3</v>
      </c>
      <c r="CX200">
        <f t="shared" si="249"/>
        <v>2.1774981438564822E-2</v>
      </c>
    </row>
    <row r="201" spans="1:102">
      <c r="A201">
        <v>3875</v>
      </c>
      <c r="B201">
        <v>2</v>
      </c>
      <c r="C201">
        <v>16</v>
      </c>
      <c r="D201">
        <v>35</v>
      </c>
      <c r="E201">
        <v>11.18</v>
      </c>
      <c r="F201">
        <v>7.25</v>
      </c>
      <c r="G201">
        <v>16.32</v>
      </c>
      <c r="H201">
        <v>13.719999</v>
      </c>
      <c r="I201">
        <v>11.97</v>
      </c>
      <c r="J201">
        <v>15.629999</v>
      </c>
      <c r="K201">
        <v>13.99</v>
      </c>
      <c r="L201">
        <v>13.330000999999999</v>
      </c>
      <c r="M201">
        <v>12.38</v>
      </c>
      <c r="N201">
        <v>14.530334</v>
      </c>
      <c r="O201">
        <v>16.280667999999999</v>
      </c>
      <c r="P201">
        <v>14.489667000000001</v>
      </c>
      <c r="R201" s="4">
        <f t="shared" si="211"/>
        <v>7.8167917107602083</v>
      </c>
      <c r="S201">
        <f t="shared" si="195"/>
        <v>0.30082363946688656</v>
      </c>
      <c r="T201">
        <f t="shared" si="210"/>
        <v>3.3632082892397914</v>
      </c>
      <c r="U201">
        <f t="shared" si="212"/>
        <v>11.501066535868993</v>
      </c>
      <c r="V201">
        <f t="shared" si="197"/>
        <v>0.16172978322600506</v>
      </c>
      <c r="W201">
        <f t="shared" si="198"/>
        <v>2.2189324641310062</v>
      </c>
      <c r="X201">
        <f t="shared" si="213"/>
        <v>13.16285724689237</v>
      </c>
      <c r="Y201">
        <f t="shared" si="199"/>
        <v>5.9123856548079334E-2</v>
      </c>
      <c r="Z201">
        <f t="shared" si="200"/>
        <v>0.82714275310762986</v>
      </c>
      <c r="AG201" s="4">
        <f t="shared" si="201"/>
        <v>9.3276293257544065</v>
      </c>
      <c r="AH201">
        <f t="shared" si="202"/>
        <v>0.16568610681982052</v>
      </c>
      <c r="AI201">
        <f t="shared" si="203"/>
        <v>1.8523706742455932</v>
      </c>
      <c r="AJ201">
        <f t="shared" si="204"/>
        <v>12.194761604210436</v>
      </c>
      <c r="AK201">
        <f t="shared" si="205"/>
        <v>0.11116891450134679</v>
      </c>
      <c r="AL201">
        <f t="shared" si="206"/>
        <v>1.5252373957895635</v>
      </c>
      <c r="AM201">
        <f t="shared" si="207"/>
        <v>13.184247197757722</v>
      </c>
      <c r="AN201">
        <f t="shared" si="208"/>
        <v>5.7594910810741813E-2</v>
      </c>
      <c r="AO201">
        <f t="shared" si="209"/>
        <v>0.80575280224227797</v>
      </c>
      <c r="AV201" s="4">
        <f t="shared" si="214"/>
        <v>9.1212685272031724</v>
      </c>
      <c r="AW201">
        <f t="shared" si="215"/>
        <v>0.18414413889059278</v>
      </c>
      <c r="AX201">
        <f t="shared" si="216"/>
        <v>2.0587314727968273</v>
      </c>
      <c r="AY201">
        <f t="shared" si="217"/>
        <v>11.947455633864395</v>
      </c>
      <c r="AZ201">
        <f t="shared" si="218"/>
        <v>0.12919413231266302</v>
      </c>
      <c r="BA201">
        <f t="shared" si="219"/>
        <v>1.7725433661356043</v>
      </c>
      <c r="BB201">
        <f t="shared" si="220"/>
        <v>13.03407366931107</v>
      </c>
      <c r="BC201">
        <f t="shared" si="221"/>
        <v>6.8329258805498949E-2</v>
      </c>
      <c r="BD201">
        <f t="shared" si="222"/>
        <v>0.95592633068893029</v>
      </c>
      <c r="BK201" s="4">
        <f t="shared" si="223"/>
        <v>9.4033417571457054</v>
      </c>
      <c r="BL201">
        <f t="shared" si="224"/>
        <v>0.1589139752105809</v>
      </c>
      <c r="BM201">
        <f t="shared" si="225"/>
        <v>1.7766582428542943</v>
      </c>
      <c r="BN201">
        <f t="shared" si="226"/>
        <v>11.958015928656906</v>
      </c>
      <c r="BO201">
        <f t="shared" si="227"/>
        <v>0.12842443146993626</v>
      </c>
      <c r="BP201">
        <f t="shared" si="228"/>
        <v>1.761983071343094</v>
      </c>
      <c r="BQ201">
        <f t="shared" si="229"/>
        <v>13.031247538023244</v>
      </c>
      <c r="BR201">
        <f t="shared" si="230"/>
        <v>6.8531269619496502E-2</v>
      </c>
      <c r="BS201">
        <f t="shared" si="231"/>
        <v>0.95875246197675601</v>
      </c>
      <c r="BZ201" s="4">
        <f t="shared" si="232"/>
        <v>9.4033417571457054</v>
      </c>
      <c r="CA201">
        <f t="shared" si="233"/>
        <v>0.1589139752105809</v>
      </c>
      <c r="CB201">
        <f t="shared" si="234"/>
        <v>1.7766582428542943</v>
      </c>
      <c r="CC201">
        <f t="shared" si="235"/>
        <v>11.958015928656906</v>
      </c>
      <c r="CD201">
        <f t="shared" si="236"/>
        <v>0.12842443146993626</v>
      </c>
      <c r="CE201">
        <f t="shared" si="237"/>
        <v>1.761983071343094</v>
      </c>
      <c r="CF201">
        <f t="shared" si="238"/>
        <v>13.031247538023244</v>
      </c>
      <c r="CG201">
        <f t="shared" si="239"/>
        <v>6.8531269619496502E-2</v>
      </c>
      <c r="CH201">
        <f t="shared" si="240"/>
        <v>0.95875246197675601</v>
      </c>
      <c r="CP201" s="4">
        <f t="shared" si="241"/>
        <v>10.34295568448049</v>
      </c>
      <c r="CQ201">
        <f t="shared" si="242"/>
        <v>7.4869795663641298E-2</v>
      </c>
      <c r="CR201">
        <f t="shared" si="243"/>
        <v>0.83704431551950975</v>
      </c>
      <c r="CS201">
        <f t="shared" si="244"/>
        <v>12.986105226418344</v>
      </c>
      <c r="CT201">
        <f t="shared" si="245"/>
        <v>5.3490803722482473E-2</v>
      </c>
      <c r="CU201">
        <f t="shared" si="246"/>
        <v>0.73389377358165575</v>
      </c>
      <c r="CV201">
        <f t="shared" si="247"/>
        <v>12.89445898895346</v>
      </c>
      <c r="CW201">
        <f t="shared" si="248"/>
        <v>7.8308864263512537E-2</v>
      </c>
      <c r="CX201">
        <f t="shared" si="249"/>
        <v>1.0955410110465404</v>
      </c>
    </row>
    <row r="202" spans="1:102">
      <c r="A202">
        <v>3880</v>
      </c>
      <c r="B202">
        <v>2</v>
      </c>
      <c r="C202">
        <v>16</v>
      </c>
      <c r="D202">
        <v>40</v>
      </c>
      <c r="E202">
        <v>14.440001000000001</v>
      </c>
      <c r="F202">
        <v>11.18</v>
      </c>
      <c r="G202">
        <v>7.25</v>
      </c>
      <c r="H202">
        <v>14.56</v>
      </c>
      <c r="I202">
        <v>13.719999</v>
      </c>
      <c r="J202">
        <v>11.97</v>
      </c>
      <c r="K202">
        <v>11.87</v>
      </c>
      <c r="L202">
        <v>13.99</v>
      </c>
      <c r="M202">
        <v>13.330000999999999</v>
      </c>
      <c r="N202">
        <v>14.946666</v>
      </c>
      <c r="O202">
        <v>15.928334</v>
      </c>
      <c r="P202">
        <v>15.051332</v>
      </c>
      <c r="R202" s="4">
        <f t="shared" si="211"/>
        <v>11.473244110229325</v>
      </c>
      <c r="S202">
        <f t="shared" si="195"/>
        <v>0.20545406401084562</v>
      </c>
      <c r="T202">
        <f t="shared" si="210"/>
        <v>2.9667568897706751</v>
      </c>
      <c r="U202">
        <f t="shared" si="212"/>
        <v>13.461061713842174</v>
      </c>
      <c r="V202">
        <f t="shared" si="197"/>
        <v>7.5476530642707873E-2</v>
      </c>
      <c r="W202">
        <f t="shared" si="198"/>
        <v>1.0989382861578267</v>
      </c>
      <c r="X202">
        <f t="shared" si="213"/>
        <v>13.993562891536818</v>
      </c>
      <c r="Y202">
        <f t="shared" si="199"/>
        <v>0.17890167578237737</v>
      </c>
      <c r="Z202">
        <f t="shared" si="200"/>
        <v>2.1235628915368192</v>
      </c>
      <c r="AG202" s="4">
        <f t="shared" si="201"/>
        <v>10.736803851152088</v>
      </c>
      <c r="AH202">
        <f t="shared" si="202"/>
        <v>0.25645407842062568</v>
      </c>
      <c r="AI202">
        <f t="shared" si="203"/>
        <v>3.703197148847913</v>
      </c>
      <c r="AJ202">
        <f t="shared" si="204"/>
        <v>13.136222954516045</v>
      </c>
      <c r="AK202">
        <f t="shared" si="205"/>
        <v>9.7786884992029907E-2</v>
      </c>
      <c r="AL202">
        <f t="shared" si="206"/>
        <v>1.4237770454839556</v>
      </c>
      <c r="AM202">
        <f t="shared" si="207"/>
        <v>13.89807621562249</v>
      </c>
      <c r="AN202">
        <f t="shared" si="208"/>
        <v>0.17085730544418629</v>
      </c>
      <c r="AO202">
        <f t="shared" si="209"/>
        <v>2.028076215622491</v>
      </c>
      <c r="AV202" s="4">
        <f t="shared" si="214"/>
        <v>10.369185742898736</v>
      </c>
      <c r="AW202">
        <f t="shared" si="215"/>
        <v>0.28191239440366134</v>
      </c>
      <c r="AX202">
        <f t="shared" si="216"/>
        <v>4.0708152571012644</v>
      </c>
      <c r="AY202">
        <f t="shared" si="217"/>
        <v>12.920152370194289</v>
      </c>
      <c r="AZ202">
        <f t="shared" si="218"/>
        <v>0.11262689765149116</v>
      </c>
      <c r="BA202">
        <f t="shared" si="219"/>
        <v>1.6398476298057112</v>
      </c>
      <c r="BB202">
        <f t="shared" si="220"/>
        <v>13.769546812731825</v>
      </c>
      <c r="BC202">
        <f t="shared" si="221"/>
        <v>0.16002921758482105</v>
      </c>
      <c r="BD202">
        <f t="shared" si="222"/>
        <v>1.8995468127318258</v>
      </c>
      <c r="BK202" s="4">
        <f t="shared" si="223"/>
        <v>10.777849382235308</v>
      </c>
      <c r="BL202">
        <f t="shared" si="224"/>
        <v>0.25361159031531177</v>
      </c>
      <c r="BM202">
        <f t="shared" si="225"/>
        <v>3.6621516177646924</v>
      </c>
      <c r="BN202">
        <f t="shared" si="226"/>
        <v>12.923603033607792</v>
      </c>
      <c r="BO202">
        <f t="shared" si="227"/>
        <v>0.1123899015379264</v>
      </c>
      <c r="BP202">
        <f t="shared" si="228"/>
        <v>1.6363969663922084</v>
      </c>
      <c r="BQ202">
        <f t="shared" si="229"/>
        <v>13.766168930182159</v>
      </c>
      <c r="BR202">
        <f t="shared" si="230"/>
        <v>0.15974464449723338</v>
      </c>
      <c r="BS202">
        <f t="shared" si="231"/>
        <v>1.89616893018216</v>
      </c>
      <c r="BZ202" s="4">
        <f t="shared" si="232"/>
        <v>10.777849382235308</v>
      </c>
      <c r="CA202">
        <f t="shared" si="233"/>
        <v>0.25361159031531177</v>
      </c>
      <c r="CB202">
        <f t="shared" si="234"/>
        <v>3.6621516177646924</v>
      </c>
      <c r="CC202">
        <f t="shared" si="235"/>
        <v>12.923603033607792</v>
      </c>
      <c r="CD202">
        <f t="shared" si="236"/>
        <v>0.1123899015379264</v>
      </c>
      <c r="CE202">
        <f t="shared" si="237"/>
        <v>1.6363969663922084</v>
      </c>
      <c r="CF202">
        <f t="shared" si="238"/>
        <v>13.766168930182159</v>
      </c>
      <c r="CG202">
        <f t="shared" si="239"/>
        <v>0.15974464449723338</v>
      </c>
      <c r="CH202">
        <f t="shared" si="240"/>
        <v>1.89616893018216</v>
      </c>
      <c r="CP202" s="4">
        <f t="shared" si="241"/>
        <v>11.59690848239701</v>
      </c>
      <c r="CQ202">
        <f t="shared" si="242"/>
        <v>0.19689004991086845</v>
      </c>
      <c r="CR202">
        <f t="shared" si="243"/>
        <v>2.8430925176029902</v>
      </c>
      <c r="CS202">
        <f t="shared" si="244"/>
        <v>13.005509126019755</v>
      </c>
      <c r="CT202">
        <f t="shared" si="245"/>
        <v>0.10676448310303886</v>
      </c>
      <c r="CU202">
        <f t="shared" si="246"/>
        <v>1.5544908739802459</v>
      </c>
      <c r="CV202">
        <f t="shared" si="247"/>
        <v>13.584273499646972</v>
      </c>
      <c r="CW202">
        <f t="shared" si="248"/>
        <v>0.14442068236284525</v>
      </c>
      <c r="CX202">
        <f t="shared" si="249"/>
        <v>1.7142734996469731</v>
      </c>
    </row>
    <row r="203" spans="1:102">
      <c r="A203">
        <v>3885</v>
      </c>
      <c r="B203">
        <v>2</v>
      </c>
      <c r="C203">
        <v>16</v>
      </c>
      <c r="D203">
        <v>45</v>
      </c>
      <c r="E203">
        <v>11.84</v>
      </c>
      <c r="F203">
        <v>14.440001000000001</v>
      </c>
      <c r="G203">
        <v>11.18</v>
      </c>
      <c r="H203">
        <v>14.669999000000001</v>
      </c>
      <c r="I203">
        <v>14.56</v>
      </c>
      <c r="J203">
        <v>13.719999</v>
      </c>
      <c r="K203">
        <v>15.67</v>
      </c>
      <c r="L203">
        <v>11.87</v>
      </c>
      <c r="M203">
        <v>13.99</v>
      </c>
      <c r="N203">
        <v>15.316333999999999</v>
      </c>
      <c r="O203">
        <v>17.329999999999998</v>
      </c>
      <c r="P203">
        <v>16.084333000000001</v>
      </c>
      <c r="R203" s="4">
        <f t="shared" si="211"/>
        <v>14.50822565566355</v>
      </c>
      <c r="S203">
        <f t="shared" si="195"/>
        <v>0.22535689659320521</v>
      </c>
      <c r="T203">
        <f t="shared" si="210"/>
        <v>2.6682256556635497</v>
      </c>
      <c r="U203">
        <f t="shared" si="212"/>
        <v>14.669727752675682</v>
      </c>
      <c r="V203">
        <f t="shared" si="197"/>
        <v>1.8489934751797533E-5</v>
      </c>
      <c r="W203">
        <f t="shared" si="198"/>
        <v>2.7124732431893506E-4</v>
      </c>
      <c r="X203">
        <f t="shared" si="213"/>
        <v>12.554086024356517</v>
      </c>
      <c r="Y203">
        <f t="shared" si="199"/>
        <v>0.19884581848394917</v>
      </c>
      <c r="Z203">
        <f t="shared" si="200"/>
        <v>3.1159139756434833</v>
      </c>
      <c r="AG203" s="4">
        <f t="shared" si="201"/>
        <v>13.923906583588623</v>
      </c>
      <c r="AH203">
        <f t="shared" si="202"/>
        <v>0.17600562361390401</v>
      </c>
      <c r="AI203">
        <f t="shared" si="203"/>
        <v>2.0839065835886235</v>
      </c>
      <c r="AJ203">
        <f t="shared" si="204"/>
        <v>14.460177345329607</v>
      </c>
      <c r="AK203">
        <f t="shared" si="205"/>
        <v>1.4302772254476237E-2</v>
      </c>
      <c r="AL203">
        <f t="shared" si="206"/>
        <v>0.20982165467039415</v>
      </c>
      <c r="AM203">
        <f t="shared" si="207"/>
        <v>12.636733370448226</v>
      </c>
      <c r="AN203">
        <f t="shared" si="208"/>
        <v>0.19357157814625231</v>
      </c>
      <c r="AO203">
        <f t="shared" si="209"/>
        <v>3.0332666295517736</v>
      </c>
      <c r="AV203" s="4">
        <f t="shared" si="214"/>
        <v>13.767416957006523</v>
      </c>
      <c r="AW203">
        <f t="shared" si="215"/>
        <v>0.16278859434176715</v>
      </c>
      <c r="AX203">
        <f t="shared" si="216"/>
        <v>1.9274169570065229</v>
      </c>
      <c r="AY203">
        <f t="shared" si="217"/>
        <v>14.316393206014027</v>
      </c>
      <c r="AZ203">
        <f t="shared" si="218"/>
        <v>2.410400941308679E-2</v>
      </c>
      <c r="BA203">
        <f t="shared" si="219"/>
        <v>0.3536057939859738</v>
      </c>
      <c r="BB203">
        <f t="shared" si="220"/>
        <v>12.44355065335764</v>
      </c>
      <c r="BC203">
        <f t="shared" si="221"/>
        <v>0.20589976685656414</v>
      </c>
      <c r="BD203">
        <f t="shared" si="222"/>
        <v>3.2264493466423598</v>
      </c>
      <c r="BK203" s="4">
        <f t="shared" si="223"/>
        <v>13.933965761922954</v>
      </c>
      <c r="BL203">
        <f t="shared" si="224"/>
        <v>0.17685521637862786</v>
      </c>
      <c r="BM203">
        <f t="shared" si="225"/>
        <v>2.0939657619229539</v>
      </c>
      <c r="BN203">
        <f t="shared" si="226"/>
        <v>14.328982465231405</v>
      </c>
      <c r="BO203">
        <f t="shared" si="227"/>
        <v>2.3245845808755362E-2</v>
      </c>
      <c r="BP203">
        <f t="shared" si="228"/>
        <v>0.34101653476859539</v>
      </c>
      <c r="BQ203">
        <f t="shared" si="229"/>
        <v>12.450054011276519</v>
      </c>
      <c r="BR203">
        <f t="shared" si="230"/>
        <v>0.20548474720634849</v>
      </c>
      <c r="BS203">
        <f t="shared" si="231"/>
        <v>3.2199459887234809</v>
      </c>
      <c r="BZ203" s="4">
        <f t="shared" si="232"/>
        <v>13.933965761922954</v>
      </c>
      <c r="CA203">
        <f t="shared" si="233"/>
        <v>0.17685521637862786</v>
      </c>
      <c r="CB203">
        <f t="shared" si="234"/>
        <v>2.0939657619229539</v>
      </c>
      <c r="CC203">
        <f t="shared" si="235"/>
        <v>14.328982465231405</v>
      </c>
      <c r="CD203">
        <f t="shared" si="236"/>
        <v>2.3245845808755362E-2</v>
      </c>
      <c r="CE203">
        <f t="shared" si="237"/>
        <v>0.34101653476859539</v>
      </c>
      <c r="CF203">
        <f t="shared" si="238"/>
        <v>12.450054011276519</v>
      </c>
      <c r="CG203">
        <f t="shared" si="239"/>
        <v>0.20548474720634849</v>
      </c>
      <c r="CH203">
        <f t="shared" si="240"/>
        <v>3.2199459887234809</v>
      </c>
      <c r="CP203" s="4">
        <f t="shared" si="241"/>
        <v>12.942680519370635</v>
      </c>
      <c r="CQ203">
        <f t="shared" si="242"/>
        <v>9.3131800622519828E-2</v>
      </c>
      <c r="CR203">
        <f t="shared" si="243"/>
        <v>1.1026805193706348</v>
      </c>
      <c r="CS203">
        <f t="shared" si="244"/>
        <v>13.873569254226416</v>
      </c>
      <c r="CT203">
        <f t="shared" si="245"/>
        <v>5.4289693255847184E-2</v>
      </c>
      <c r="CU203">
        <f t="shared" si="246"/>
        <v>0.79642974577358494</v>
      </c>
      <c r="CV203">
        <f t="shared" si="247"/>
        <v>11.934308894225737</v>
      </c>
      <c r="CW203">
        <f t="shared" si="248"/>
        <v>0.2383976455503678</v>
      </c>
      <c r="CX203">
        <f t="shared" si="249"/>
        <v>3.7356911057742632</v>
      </c>
    </row>
    <row r="204" spans="1:102">
      <c r="A204">
        <v>3890</v>
      </c>
      <c r="B204">
        <v>2</v>
      </c>
      <c r="C204">
        <v>16</v>
      </c>
      <c r="D204">
        <v>50</v>
      </c>
      <c r="E204">
        <v>6.16</v>
      </c>
      <c r="F204">
        <v>11.84</v>
      </c>
      <c r="G204">
        <v>14.440001000000001</v>
      </c>
      <c r="H204">
        <v>14.72</v>
      </c>
      <c r="I204">
        <v>14.669999000000001</v>
      </c>
      <c r="J204">
        <v>14.56</v>
      </c>
      <c r="K204">
        <v>12.8</v>
      </c>
      <c r="L204">
        <v>15.67</v>
      </c>
      <c r="M204">
        <v>11.87</v>
      </c>
      <c r="N204">
        <v>15.948667</v>
      </c>
      <c r="O204">
        <v>17.721665999999999</v>
      </c>
      <c r="P204">
        <v>16.297668000000002</v>
      </c>
      <c r="R204" s="4">
        <f t="shared" si="211"/>
        <v>12.159869719970818</v>
      </c>
      <c r="S204">
        <f t="shared" si="195"/>
        <v>0.97400482467058724</v>
      </c>
      <c r="T204">
        <f t="shared" si="210"/>
        <v>5.9998697199708175</v>
      </c>
      <c r="U204">
        <f t="shared" si="212"/>
        <v>14.405576045768365</v>
      </c>
      <c r="V204">
        <f t="shared" si="197"/>
        <v>2.1360322977692636E-2</v>
      </c>
      <c r="W204">
        <f t="shared" si="198"/>
        <v>0.31442395423163561</v>
      </c>
      <c r="X204">
        <f t="shared" si="213"/>
        <v>15.542001585456505</v>
      </c>
      <c r="Y204">
        <f t="shared" si="199"/>
        <v>0.21421887386378943</v>
      </c>
      <c r="Z204">
        <f t="shared" si="200"/>
        <v>2.7420015854565047</v>
      </c>
      <c r="AG204" s="4">
        <f t="shared" si="201"/>
        <v>12.56907187324293</v>
      </c>
      <c r="AH204">
        <f t="shared" si="202"/>
        <v>1.0404337456563197</v>
      </c>
      <c r="AI204">
        <f t="shared" si="203"/>
        <v>6.4090718732429295</v>
      </c>
      <c r="AJ204">
        <f t="shared" si="204"/>
        <v>14.454603816106859</v>
      </c>
      <c r="AK204">
        <f t="shared" si="205"/>
        <v>1.8029632057957986E-2</v>
      </c>
      <c r="AL204">
        <f t="shared" si="206"/>
        <v>0.26539618389314157</v>
      </c>
      <c r="AM204">
        <f t="shared" si="207"/>
        <v>15.189293983850826</v>
      </c>
      <c r="AN204">
        <f t="shared" si="208"/>
        <v>0.18666359248834571</v>
      </c>
      <c r="AO204">
        <f t="shared" si="209"/>
        <v>2.3892939838508251</v>
      </c>
      <c r="AV204" s="4">
        <f t="shared" si="214"/>
        <v>12.376416763174948</v>
      </c>
      <c r="AW204">
        <f t="shared" si="215"/>
        <v>1.0091585654504784</v>
      </c>
      <c r="AX204">
        <f t="shared" si="216"/>
        <v>6.2164167631749478</v>
      </c>
      <c r="AY204">
        <f t="shared" si="217"/>
        <v>14.261451634797991</v>
      </c>
      <c r="AZ204">
        <f t="shared" si="218"/>
        <v>3.1151383505571294E-2</v>
      </c>
      <c r="BA204">
        <f t="shared" si="219"/>
        <v>0.45854836520200948</v>
      </c>
      <c r="BB204">
        <f t="shared" si="220"/>
        <v>15.046501162676</v>
      </c>
      <c r="BC204">
        <f t="shared" si="221"/>
        <v>0.17550790333406244</v>
      </c>
      <c r="BD204">
        <f t="shared" si="222"/>
        <v>2.2465011626759992</v>
      </c>
      <c r="BK204" s="4">
        <f t="shared" si="223"/>
        <v>12.612347625328347</v>
      </c>
      <c r="BL204">
        <f t="shared" si="224"/>
        <v>1.0474590300857707</v>
      </c>
      <c r="BM204">
        <f t="shared" si="225"/>
        <v>6.4523476253283469</v>
      </c>
      <c r="BN204">
        <f t="shared" si="226"/>
        <v>14.25965718659377</v>
      </c>
      <c r="BO204">
        <f t="shared" si="227"/>
        <v>3.1273288954227589E-2</v>
      </c>
      <c r="BP204">
        <f t="shared" si="228"/>
        <v>0.46034281340623018</v>
      </c>
      <c r="BQ204">
        <f t="shared" si="229"/>
        <v>15.06112800232501</v>
      </c>
      <c r="BR204">
        <f t="shared" si="230"/>
        <v>0.17665062518164132</v>
      </c>
      <c r="BS204">
        <f t="shared" si="231"/>
        <v>2.2611280023250089</v>
      </c>
      <c r="BZ204" s="4">
        <f t="shared" si="232"/>
        <v>12.612347625328347</v>
      </c>
      <c r="CA204">
        <f t="shared" si="233"/>
        <v>1.0474590300857707</v>
      </c>
      <c r="CB204">
        <f t="shared" si="234"/>
        <v>6.4523476253283469</v>
      </c>
      <c r="CC204">
        <f t="shared" si="235"/>
        <v>14.25965718659377</v>
      </c>
      <c r="CD204">
        <f t="shared" si="236"/>
        <v>3.1273288954227589E-2</v>
      </c>
      <c r="CE204">
        <f t="shared" si="237"/>
        <v>0.46034281340623018</v>
      </c>
      <c r="CF204">
        <f t="shared" si="238"/>
        <v>15.06112800232501</v>
      </c>
      <c r="CG204">
        <f t="shared" si="239"/>
        <v>0.17665062518164132</v>
      </c>
      <c r="CH204">
        <f t="shared" si="240"/>
        <v>2.2611280023250089</v>
      </c>
      <c r="CP204" s="4">
        <f t="shared" si="241"/>
        <v>13.342383877859827</v>
      </c>
      <c r="CQ204">
        <f t="shared" si="242"/>
        <v>1.1659714087434785</v>
      </c>
      <c r="CR204">
        <f t="shared" si="243"/>
        <v>7.1823838778598272</v>
      </c>
      <c r="CS204">
        <f t="shared" si="244"/>
        <v>15.211218550593465</v>
      </c>
      <c r="CT204">
        <f t="shared" si="245"/>
        <v>3.3370825447925551E-2</v>
      </c>
      <c r="CU204">
        <f t="shared" si="246"/>
        <v>0.49121855059346409</v>
      </c>
      <c r="CV204">
        <f t="shared" si="247"/>
        <v>14.748953348978137</v>
      </c>
      <c r="CW204">
        <f t="shared" si="248"/>
        <v>0.15226198038891692</v>
      </c>
      <c r="CX204">
        <f t="shared" si="249"/>
        <v>1.9489533489781365</v>
      </c>
    </row>
    <row r="205" spans="1:102">
      <c r="A205">
        <v>3895</v>
      </c>
      <c r="B205">
        <v>2</v>
      </c>
      <c r="C205">
        <v>16</v>
      </c>
      <c r="D205">
        <v>55</v>
      </c>
      <c r="E205">
        <v>12.549999</v>
      </c>
      <c r="F205">
        <v>6.16</v>
      </c>
      <c r="G205">
        <v>11.84</v>
      </c>
      <c r="H205">
        <v>14.01</v>
      </c>
      <c r="I205">
        <v>14.72</v>
      </c>
      <c r="J205">
        <v>14.669999000000001</v>
      </c>
      <c r="K205">
        <v>12.43</v>
      </c>
      <c r="L205">
        <v>12.8</v>
      </c>
      <c r="M205">
        <v>15.67</v>
      </c>
      <c r="N205">
        <v>16.071332999999999</v>
      </c>
      <c r="O205">
        <v>17.350000000000001</v>
      </c>
      <c r="P205">
        <v>15.571001000000001</v>
      </c>
      <c r="R205" s="4">
        <f t="shared" si="211"/>
        <v>6.9316213826157016</v>
      </c>
      <c r="S205">
        <f t="shared" si="195"/>
        <v>0.44767952709671915</v>
      </c>
      <c r="T205">
        <f t="shared" si="210"/>
        <v>5.6183776173842981</v>
      </c>
      <c r="U205">
        <f t="shared" si="212"/>
        <v>13.608577871020728</v>
      </c>
      <c r="V205">
        <f t="shared" si="197"/>
        <v>2.8652543110583288E-2</v>
      </c>
      <c r="W205">
        <f t="shared" si="198"/>
        <v>0.40142212897927187</v>
      </c>
      <c r="X205">
        <f t="shared" si="213"/>
        <v>13.108662550963809</v>
      </c>
      <c r="Y205">
        <f t="shared" si="199"/>
        <v>5.459875711695969E-2</v>
      </c>
      <c r="Z205">
        <f t="shared" si="200"/>
        <v>0.6786625509638089</v>
      </c>
      <c r="AG205" s="4">
        <f t="shared" si="201"/>
        <v>7.814514238397317</v>
      </c>
      <c r="AH205">
        <f t="shared" si="202"/>
        <v>0.37732949314200603</v>
      </c>
      <c r="AI205">
        <f t="shared" si="203"/>
        <v>4.7354847616026827</v>
      </c>
      <c r="AJ205">
        <f t="shared" si="204"/>
        <v>13.782605907837274</v>
      </c>
      <c r="AK205">
        <f t="shared" si="205"/>
        <v>1.6230841696126038E-2</v>
      </c>
      <c r="AL205">
        <f t="shared" si="206"/>
        <v>0.22739409216272577</v>
      </c>
      <c r="AM205">
        <f t="shared" si="207"/>
        <v>13.377722968649053</v>
      </c>
      <c r="AN205">
        <f t="shared" si="208"/>
        <v>7.6244808419071053E-2</v>
      </c>
      <c r="AO205">
        <f t="shared" si="209"/>
        <v>0.94772296864905314</v>
      </c>
      <c r="AV205" s="4">
        <f t="shared" si="214"/>
        <v>7.3318638626807084</v>
      </c>
      <c r="AW205">
        <f t="shared" si="215"/>
        <v>0.41578769347466016</v>
      </c>
      <c r="AX205">
        <f t="shared" si="216"/>
        <v>5.2181351373192912</v>
      </c>
      <c r="AY205">
        <f t="shared" si="217"/>
        <v>13.442846337950741</v>
      </c>
      <c r="AZ205">
        <f t="shared" si="218"/>
        <v>4.0482060103444628E-2</v>
      </c>
      <c r="BA205">
        <f t="shared" si="219"/>
        <v>0.56715366204925921</v>
      </c>
      <c r="BB205">
        <f t="shared" si="220"/>
        <v>13.21368656273367</v>
      </c>
      <c r="BC205">
        <f t="shared" si="221"/>
        <v>6.3047993783883399E-2</v>
      </c>
      <c r="BD205">
        <f t="shared" si="222"/>
        <v>0.78368656273367066</v>
      </c>
      <c r="BK205" s="4">
        <f t="shared" si="223"/>
        <v>7.919036932027935</v>
      </c>
      <c r="BL205">
        <f t="shared" si="224"/>
        <v>0.36900099099386896</v>
      </c>
      <c r="BM205">
        <f t="shared" si="225"/>
        <v>4.6309620679720647</v>
      </c>
      <c r="BN205">
        <f t="shared" si="226"/>
        <v>13.405013691884276</v>
      </c>
      <c r="BO205">
        <f t="shared" si="227"/>
        <v>4.3182463106047356E-2</v>
      </c>
      <c r="BP205">
        <f t="shared" si="228"/>
        <v>0.6049863081157234</v>
      </c>
      <c r="BQ205">
        <f t="shared" si="229"/>
        <v>13.193711176891171</v>
      </c>
      <c r="BR205">
        <f t="shared" si="230"/>
        <v>6.1440963547157751E-2</v>
      </c>
      <c r="BS205">
        <f t="shared" si="231"/>
        <v>0.76371117689117085</v>
      </c>
      <c r="BZ205" s="4">
        <f t="shared" si="232"/>
        <v>7.919036932027935</v>
      </c>
      <c r="CA205">
        <f t="shared" si="233"/>
        <v>0.36900099099386896</v>
      </c>
      <c r="CB205">
        <f t="shared" si="234"/>
        <v>4.6309620679720647</v>
      </c>
      <c r="CC205">
        <f t="shared" si="235"/>
        <v>13.405013691884276</v>
      </c>
      <c r="CD205">
        <f t="shared" si="236"/>
        <v>4.3182463106047356E-2</v>
      </c>
      <c r="CE205">
        <f t="shared" si="237"/>
        <v>0.6049863081157234</v>
      </c>
      <c r="CF205">
        <f t="shared" si="238"/>
        <v>13.193711176891171</v>
      </c>
      <c r="CG205">
        <f t="shared" si="239"/>
        <v>6.1440963547157751E-2</v>
      </c>
      <c r="CH205">
        <f t="shared" si="240"/>
        <v>0.76371117689117085</v>
      </c>
      <c r="CP205" s="4">
        <f t="shared" si="241"/>
        <v>10.091414118264399</v>
      </c>
      <c r="CQ205">
        <f t="shared" si="242"/>
        <v>0.19590319343735407</v>
      </c>
      <c r="CR205">
        <f t="shared" si="243"/>
        <v>2.4585848817356002</v>
      </c>
      <c r="CS205">
        <f t="shared" si="244"/>
        <v>13.425816625359541</v>
      </c>
      <c r="CT205">
        <f t="shared" si="245"/>
        <v>4.1697599902959209E-2</v>
      </c>
      <c r="CU205">
        <f t="shared" si="246"/>
        <v>0.58418337464045855</v>
      </c>
      <c r="CV205">
        <f t="shared" si="247"/>
        <v>12.958360710026657</v>
      </c>
      <c r="CW205">
        <f t="shared" si="248"/>
        <v>4.2506895416464782E-2</v>
      </c>
      <c r="CX205">
        <f t="shared" si="249"/>
        <v>0.52836071002665719</v>
      </c>
    </row>
    <row r="206" spans="1:102">
      <c r="A206">
        <v>3900</v>
      </c>
      <c r="B206">
        <v>2</v>
      </c>
      <c r="C206">
        <v>17</v>
      </c>
      <c r="D206">
        <v>0</v>
      </c>
      <c r="E206">
        <v>12.860001</v>
      </c>
      <c r="F206">
        <v>12.549999</v>
      </c>
      <c r="G206">
        <v>6.16</v>
      </c>
      <c r="H206">
        <v>13.6</v>
      </c>
      <c r="I206">
        <v>14.01</v>
      </c>
      <c r="J206">
        <v>14.72</v>
      </c>
      <c r="K206">
        <v>11.01</v>
      </c>
      <c r="L206">
        <v>12.43</v>
      </c>
      <c r="M206">
        <v>12.8</v>
      </c>
      <c r="N206">
        <v>16.079668000000002</v>
      </c>
      <c r="O206">
        <v>17.173666000000001</v>
      </c>
      <c r="P206">
        <v>15.574667</v>
      </c>
      <c r="R206" s="4">
        <f t="shared" si="211"/>
        <v>12.824792317302101</v>
      </c>
      <c r="S206">
        <f t="shared" si="195"/>
        <v>2.7378444758984861E-3</v>
      </c>
      <c r="T206">
        <f t="shared" si="210"/>
        <v>3.5208682697899008E-2</v>
      </c>
      <c r="U206">
        <f t="shared" si="212"/>
        <v>13.958448688471103</v>
      </c>
      <c r="V206">
        <f t="shared" si="197"/>
        <v>2.635652121111054E-2</v>
      </c>
      <c r="W206">
        <f t="shared" si="198"/>
        <v>0.35844868847110334</v>
      </c>
      <c r="X206">
        <f t="shared" si="213"/>
        <v>12.863799416804735</v>
      </c>
      <c r="Y206">
        <f t="shared" si="199"/>
        <v>0.16837415229834107</v>
      </c>
      <c r="Z206">
        <f t="shared" si="200"/>
        <v>1.8537994168047351</v>
      </c>
      <c r="AG206" s="4">
        <f t="shared" si="201"/>
        <v>11.658040939565181</v>
      </c>
      <c r="AH206">
        <f t="shared" si="202"/>
        <v>9.3465005207606089E-2</v>
      </c>
      <c r="AI206">
        <f t="shared" si="203"/>
        <v>1.2019600604348195</v>
      </c>
      <c r="AJ206">
        <f t="shared" si="204"/>
        <v>13.864655069113827</v>
      </c>
      <c r="AK206">
        <f t="shared" si="205"/>
        <v>1.9459931552487278E-2</v>
      </c>
      <c r="AL206">
        <f t="shared" si="206"/>
        <v>0.26465506911382697</v>
      </c>
      <c r="AM206">
        <f t="shared" si="207"/>
        <v>12.824077845601135</v>
      </c>
      <c r="AN206">
        <f t="shared" si="208"/>
        <v>0.16476638016359083</v>
      </c>
      <c r="AO206">
        <f t="shared" si="209"/>
        <v>1.8140778456011351</v>
      </c>
      <c r="AV206" s="4">
        <f t="shared" si="214"/>
        <v>11.231652360798265</v>
      </c>
      <c r="AW206">
        <f t="shared" si="215"/>
        <v>0.12662119071388375</v>
      </c>
      <c r="AX206">
        <f t="shared" si="216"/>
        <v>1.6283486392017359</v>
      </c>
      <c r="AY206">
        <f t="shared" si="217"/>
        <v>13.622799481823824</v>
      </c>
      <c r="AZ206">
        <f t="shared" si="218"/>
        <v>1.6764324870459123E-3</v>
      </c>
      <c r="BA206">
        <f t="shared" si="219"/>
        <v>2.2799481823824408E-2</v>
      </c>
      <c r="BB206">
        <f t="shared" si="220"/>
        <v>12.63419262963034</v>
      </c>
      <c r="BC206">
        <f t="shared" si="221"/>
        <v>0.1475197665422652</v>
      </c>
      <c r="BD206">
        <f t="shared" si="222"/>
        <v>1.6241926296303397</v>
      </c>
      <c r="BK206" s="4">
        <f t="shared" si="223"/>
        <v>11.697092221790044</v>
      </c>
      <c r="BL206">
        <f t="shared" si="224"/>
        <v>9.042835830339023E-2</v>
      </c>
      <c r="BM206">
        <f t="shared" si="225"/>
        <v>1.1629087782099568</v>
      </c>
      <c r="BN206">
        <f t="shared" si="226"/>
        <v>13.658495439802858</v>
      </c>
      <c r="BO206">
        <f t="shared" si="227"/>
        <v>4.3011352796219022E-3</v>
      </c>
      <c r="BP206">
        <f t="shared" si="228"/>
        <v>5.8495439802857874E-2</v>
      </c>
      <c r="BQ206">
        <f t="shared" si="229"/>
        <v>12.646137428348073</v>
      </c>
      <c r="BR206">
        <f t="shared" si="230"/>
        <v>0.14860467105795397</v>
      </c>
      <c r="BS206">
        <f t="shared" si="231"/>
        <v>1.6361374283480732</v>
      </c>
      <c r="BZ206" s="4">
        <f t="shared" si="232"/>
        <v>11.697092221790044</v>
      </c>
      <c r="CA206">
        <f t="shared" si="233"/>
        <v>9.042835830339023E-2</v>
      </c>
      <c r="CB206">
        <f t="shared" si="234"/>
        <v>1.1629087782099568</v>
      </c>
      <c r="CC206">
        <f t="shared" si="235"/>
        <v>13.658495439802858</v>
      </c>
      <c r="CD206">
        <f t="shared" si="236"/>
        <v>4.3011352796219022E-3</v>
      </c>
      <c r="CE206">
        <f t="shared" si="237"/>
        <v>5.8495439802857874E-2</v>
      </c>
      <c r="CF206">
        <f t="shared" si="238"/>
        <v>12.646137428348073</v>
      </c>
      <c r="CG206">
        <f t="shared" si="239"/>
        <v>0.14860467105795397</v>
      </c>
      <c r="CH206">
        <f t="shared" si="240"/>
        <v>1.6361374283480732</v>
      </c>
      <c r="CP206" s="4">
        <f t="shared" si="241"/>
        <v>11.69211634172003</v>
      </c>
      <c r="CQ206">
        <f t="shared" si="242"/>
        <v>9.081528518387906E-2</v>
      </c>
      <c r="CR206">
        <f t="shared" si="243"/>
        <v>1.16788465827997</v>
      </c>
      <c r="CS206">
        <f t="shared" si="244"/>
        <v>13.31188300231336</v>
      </c>
      <c r="CT206">
        <f t="shared" si="245"/>
        <v>2.1185073359311732E-2</v>
      </c>
      <c r="CU206">
        <f t="shared" si="246"/>
        <v>0.28811699768663956</v>
      </c>
      <c r="CV206">
        <f t="shared" si="247"/>
        <v>12.215315228393557</v>
      </c>
      <c r="CW206">
        <f t="shared" si="248"/>
        <v>0.10947458931821591</v>
      </c>
      <c r="CX206">
        <f t="shared" si="249"/>
        <v>1.2053152283935571</v>
      </c>
    </row>
    <row r="207" spans="1:102">
      <c r="A207">
        <v>3905</v>
      </c>
      <c r="B207">
        <v>2</v>
      </c>
      <c r="C207">
        <v>17</v>
      </c>
      <c r="D207">
        <v>5</v>
      </c>
      <c r="E207">
        <v>10.69</v>
      </c>
      <c r="F207">
        <v>12.860001</v>
      </c>
      <c r="G207">
        <v>12.549999</v>
      </c>
      <c r="H207">
        <v>12.41</v>
      </c>
      <c r="I207">
        <v>13.6</v>
      </c>
      <c r="J207">
        <v>14.01</v>
      </c>
      <c r="K207">
        <v>10.79</v>
      </c>
      <c r="L207">
        <v>11.01</v>
      </c>
      <c r="M207">
        <v>12.43</v>
      </c>
      <c r="N207">
        <v>15.619335</v>
      </c>
      <c r="O207">
        <v>17.334665000000001</v>
      </c>
      <c r="P207">
        <v>15.791331</v>
      </c>
      <c r="R207" s="4">
        <f t="shared" si="211"/>
        <v>13.074821863770646</v>
      </c>
      <c r="S207">
        <f t="shared" si="195"/>
        <v>0.22308904244814282</v>
      </c>
      <c r="T207">
        <f t="shared" si="210"/>
        <v>2.3848218637706466</v>
      </c>
      <c r="U207">
        <f t="shared" si="212"/>
        <v>13.67641520585282</v>
      </c>
      <c r="V207">
        <f t="shared" si="197"/>
        <v>0.10204796179313615</v>
      </c>
      <c r="W207">
        <f t="shared" si="198"/>
        <v>1.2664152058528195</v>
      </c>
      <c r="X207">
        <f t="shared" si="213"/>
        <v>11.716396914972556</v>
      </c>
      <c r="Y207">
        <f t="shared" si="199"/>
        <v>8.5856989339439929E-2</v>
      </c>
      <c r="Z207">
        <f t="shared" si="200"/>
        <v>0.92639691497255683</v>
      </c>
      <c r="AG207" s="4">
        <f t="shared" si="201"/>
        <v>12.987630667748046</v>
      </c>
      <c r="AH207">
        <f t="shared" si="202"/>
        <v>0.21493270979869478</v>
      </c>
      <c r="AI207">
        <f t="shared" si="203"/>
        <v>2.2976306677480469</v>
      </c>
      <c r="AJ207">
        <f t="shared" si="204"/>
        <v>13.696199543894757</v>
      </c>
      <c r="AK207">
        <f t="shared" si="205"/>
        <v>0.10364218725985146</v>
      </c>
      <c r="AL207">
        <f t="shared" si="206"/>
        <v>1.2861995438947567</v>
      </c>
      <c r="AM207">
        <f t="shared" si="207"/>
        <v>11.751606210100213</v>
      </c>
      <c r="AN207">
        <f t="shared" si="208"/>
        <v>8.9120130685840071E-2</v>
      </c>
      <c r="AO207">
        <f t="shared" si="209"/>
        <v>0.9616062101002143</v>
      </c>
      <c r="AV207" s="4">
        <f t="shared" si="214"/>
        <v>12.796043228669237</v>
      </c>
      <c r="AW207">
        <f t="shared" si="215"/>
        <v>0.19701059201770232</v>
      </c>
      <c r="AX207">
        <f t="shared" si="216"/>
        <v>2.1060432286692379</v>
      </c>
      <c r="AY207">
        <f t="shared" si="217"/>
        <v>13.514082115228682</v>
      </c>
      <c r="AZ207">
        <f t="shared" si="218"/>
        <v>8.8967132572818838E-2</v>
      </c>
      <c r="BA207">
        <f t="shared" si="219"/>
        <v>1.1040821152286817</v>
      </c>
      <c r="BB207">
        <f t="shared" si="220"/>
        <v>11.511803586537873</v>
      </c>
      <c r="BC207">
        <f t="shared" si="221"/>
        <v>6.6895605795910459E-2</v>
      </c>
      <c r="BD207">
        <f t="shared" si="222"/>
        <v>0.7218035865378738</v>
      </c>
      <c r="BK207" s="4">
        <f t="shared" si="223"/>
        <v>13.017140989235603</v>
      </c>
      <c r="BL207">
        <f t="shared" si="224"/>
        <v>0.21769326372643627</v>
      </c>
      <c r="BM207">
        <f t="shared" si="225"/>
        <v>2.3271409892356036</v>
      </c>
      <c r="BN207">
        <f t="shared" si="226"/>
        <v>13.541839053713687</v>
      </c>
      <c r="BO207">
        <f t="shared" si="227"/>
        <v>9.1203791596590422E-2</v>
      </c>
      <c r="BP207">
        <f t="shared" si="228"/>
        <v>1.1318390537136871</v>
      </c>
      <c r="BQ207">
        <f t="shared" si="229"/>
        <v>11.525711685553789</v>
      </c>
      <c r="BR207">
        <f t="shared" si="230"/>
        <v>6.8184586242241899E-2</v>
      </c>
      <c r="BS207">
        <f t="shared" si="231"/>
        <v>0.73571168555378996</v>
      </c>
      <c r="BZ207" s="4">
        <f t="shared" si="232"/>
        <v>13.017140989235603</v>
      </c>
      <c r="CA207">
        <f t="shared" si="233"/>
        <v>0.21769326372643627</v>
      </c>
      <c r="CB207">
        <f t="shared" si="234"/>
        <v>2.3271409892356036</v>
      </c>
      <c r="CC207">
        <f t="shared" si="235"/>
        <v>13.541839053713687</v>
      </c>
      <c r="CD207">
        <f t="shared" si="236"/>
        <v>9.1203791596590422E-2</v>
      </c>
      <c r="CE207">
        <f t="shared" si="237"/>
        <v>1.1318390537136871</v>
      </c>
      <c r="CF207">
        <f t="shared" si="238"/>
        <v>11.525711685553789</v>
      </c>
      <c r="CG207">
        <f t="shared" si="239"/>
        <v>6.8184586242241899E-2</v>
      </c>
      <c r="CH207">
        <f t="shared" si="240"/>
        <v>0.73571168555378996</v>
      </c>
      <c r="CP207" s="4">
        <f t="shared" si="241"/>
        <v>12.075656546366231</v>
      </c>
      <c r="CQ207">
        <f t="shared" si="242"/>
        <v>0.12962175363575598</v>
      </c>
      <c r="CR207">
        <f t="shared" si="243"/>
        <v>1.3856565463662314</v>
      </c>
      <c r="CS207">
        <f t="shared" si="244"/>
        <v>13.329794833569762</v>
      </c>
      <c r="CT207">
        <f t="shared" si="245"/>
        <v>7.411723074695907E-2</v>
      </c>
      <c r="CU207">
        <f t="shared" si="246"/>
        <v>0.9197948335697621</v>
      </c>
      <c r="CV207">
        <f t="shared" si="247"/>
        <v>10.986352724961105</v>
      </c>
      <c r="CW207">
        <f t="shared" si="248"/>
        <v>1.81976575496854E-2</v>
      </c>
      <c r="CX207">
        <f t="shared" si="249"/>
        <v>0.19635272496110545</v>
      </c>
    </row>
    <row r="208" spans="1:102">
      <c r="A208">
        <v>3910</v>
      </c>
      <c r="B208">
        <v>2</v>
      </c>
      <c r="C208">
        <v>17</v>
      </c>
      <c r="D208">
        <v>10</v>
      </c>
      <c r="E208">
        <v>9.25</v>
      </c>
      <c r="F208">
        <v>10.69</v>
      </c>
      <c r="G208">
        <v>12.860001</v>
      </c>
      <c r="H208">
        <v>15.4</v>
      </c>
      <c r="I208">
        <v>12.41</v>
      </c>
      <c r="J208">
        <v>13.6</v>
      </c>
      <c r="K208">
        <v>14.52</v>
      </c>
      <c r="L208">
        <v>10.79</v>
      </c>
      <c r="M208">
        <v>11.01</v>
      </c>
      <c r="N208">
        <v>15.810665</v>
      </c>
      <c r="O208">
        <v>17.471668000000001</v>
      </c>
      <c r="P208">
        <v>16.302999</v>
      </c>
      <c r="R208" s="4">
        <f t="shared" si="211"/>
        <v>11.088656225879188</v>
      </c>
      <c r="S208">
        <f t="shared" si="195"/>
        <v>0.19877364604099326</v>
      </c>
      <c r="T208">
        <f t="shared" si="210"/>
        <v>1.8386562258791876</v>
      </c>
      <c r="U208">
        <f t="shared" si="212"/>
        <v>12.417823284314272</v>
      </c>
      <c r="V208">
        <f t="shared" si="197"/>
        <v>0.19364783868089144</v>
      </c>
      <c r="W208">
        <f t="shared" si="198"/>
        <v>2.9821767156857284</v>
      </c>
      <c r="X208">
        <f t="shared" si="213"/>
        <v>11.406710010601024</v>
      </c>
      <c r="Y208">
        <f t="shared" si="199"/>
        <v>0.21441391111563191</v>
      </c>
      <c r="Z208">
        <f t="shared" si="200"/>
        <v>3.1132899893989752</v>
      </c>
      <c r="AG208" s="4">
        <f t="shared" si="201"/>
        <v>11.410191291627882</v>
      </c>
      <c r="AH208">
        <f t="shared" si="202"/>
        <v>0.23353419368950076</v>
      </c>
      <c r="AI208">
        <f t="shared" si="203"/>
        <v>2.160191291627882</v>
      </c>
      <c r="AJ208">
        <f t="shared" si="204"/>
        <v>12.595041848984764</v>
      </c>
      <c r="AK208">
        <f t="shared" si="205"/>
        <v>0.18214013967631407</v>
      </c>
      <c r="AL208">
        <f t="shared" si="206"/>
        <v>2.8049581510152368</v>
      </c>
      <c r="AM208">
        <f t="shared" si="207"/>
        <v>11.360254101536336</v>
      </c>
      <c r="AN208">
        <f t="shared" si="208"/>
        <v>0.21761335388868205</v>
      </c>
      <c r="AO208">
        <f t="shared" si="209"/>
        <v>3.1597458984636635</v>
      </c>
      <c r="AV208" s="4">
        <f t="shared" si="214"/>
        <v>11.13770171723257</v>
      </c>
      <c r="AW208">
        <f t="shared" si="215"/>
        <v>0.20407586132244002</v>
      </c>
      <c r="AX208">
        <f t="shared" si="216"/>
        <v>1.8877017172325701</v>
      </c>
      <c r="AY208">
        <f t="shared" si="217"/>
        <v>12.343145375279734</v>
      </c>
      <c r="AZ208">
        <f t="shared" si="218"/>
        <v>0.19849705355326402</v>
      </c>
      <c r="BA208">
        <f t="shared" si="219"/>
        <v>3.0568546247202661</v>
      </c>
      <c r="BB208">
        <f t="shared" si="220"/>
        <v>11.026116043738609</v>
      </c>
      <c r="BC208">
        <f t="shared" si="221"/>
        <v>0.24062561682240982</v>
      </c>
      <c r="BD208">
        <f t="shared" si="222"/>
        <v>3.4938839562613904</v>
      </c>
      <c r="BK208" s="4">
        <f t="shared" si="223"/>
        <v>11.46435882160317</v>
      </c>
      <c r="BL208">
        <f t="shared" si="224"/>
        <v>0.2393901428760184</v>
      </c>
      <c r="BM208">
        <f t="shared" si="225"/>
        <v>2.2143588216031702</v>
      </c>
      <c r="BN208">
        <f t="shared" si="226"/>
        <v>12.384724474455567</v>
      </c>
      <c r="BO208">
        <f t="shared" si="227"/>
        <v>0.19579711204833986</v>
      </c>
      <c r="BP208">
        <f t="shared" si="228"/>
        <v>3.0152755255444337</v>
      </c>
      <c r="BQ208">
        <f t="shared" si="229"/>
        <v>11.042749831515188</v>
      </c>
      <c r="BR208">
        <f t="shared" si="230"/>
        <v>0.23948003915184654</v>
      </c>
      <c r="BS208">
        <f t="shared" si="231"/>
        <v>3.4772501684848116</v>
      </c>
      <c r="BZ208" s="4">
        <f t="shared" si="232"/>
        <v>11.46435882160317</v>
      </c>
      <c r="CA208">
        <f t="shared" si="233"/>
        <v>0.2393901428760184</v>
      </c>
      <c r="CB208">
        <f t="shared" si="234"/>
        <v>2.2143588216031702</v>
      </c>
      <c r="CC208">
        <f t="shared" si="235"/>
        <v>12.384724474455567</v>
      </c>
      <c r="CD208">
        <f t="shared" si="236"/>
        <v>0.19579711204833986</v>
      </c>
      <c r="CE208">
        <f t="shared" si="237"/>
        <v>3.0152755255444337</v>
      </c>
      <c r="CF208">
        <f t="shared" si="238"/>
        <v>11.042749831515188</v>
      </c>
      <c r="CG208">
        <f t="shared" si="239"/>
        <v>0.23948003915184654</v>
      </c>
      <c r="CH208">
        <f t="shared" si="240"/>
        <v>3.4772501684848116</v>
      </c>
      <c r="CP208" s="4">
        <f t="shared" si="241"/>
        <v>10.95285495045883</v>
      </c>
      <c r="CQ208">
        <f t="shared" si="242"/>
        <v>0.18409242707663029</v>
      </c>
      <c r="CR208">
        <f t="shared" si="243"/>
        <v>1.7028549504588302</v>
      </c>
      <c r="CS208">
        <f t="shared" si="244"/>
        <v>12.522436656457346</v>
      </c>
      <c r="CT208">
        <f t="shared" si="245"/>
        <v>0.18685476256770481</v>
      </c>
      <c r="CU208">
        <f t="shared" si="246"/>
        <v>2.8775633435426542</v>
      </c>
      <c r="CV208">
        <f t="shared" si="247"/>
        <v>10.58821560871789</v>
      </c>
      <c r="CW208">
        <f t="shared" si="248"/>
        <v>0.27078404898637115</v>
      </c>
      <c r="CX208">
        <f t="shared" si="249"/>
        <v>3.9317843912821093</v>
      </c>
    </row>
    <row r="209" spans="1:102">
      <c r="A209">
        <v>3915</v>
      </c>
      <c r="B209">
        <v>2</v>
      </c>
      <c r="C209">
        <v>17</v>
      </c>
      <c r="D209">
        <v>15</v>
      </c>
      <c r="E209">
        <v>15.96</v>
      </c>
      <c r="F209">
        <v>9.25</v>
      </c>
      <c r="G209">
        <v>10.69</v>
      </c>
      <c r="H209">
        <v>19.41</v>
      </c>
      <c r="I209">
        <v>15.4</v>
      </c>
      <c r="J209">
        <v>12.41</v>
      </c>
      <c r="K209">
        <v>20.610001</v>
      </c>
      <c r="L209">
        <v>14.52</v>
      </c>
      <c r="M209">
        <v>10.79</v>
      </c>
      <c r="N209">
        <v>15.836334000000001</v>
      </c>
      <c r="O209">
        <v>17.702331999999998</v>
      </c>
      <c r="P209">
        <v>16.921334999999999</v>
      </c>
      <c r="R209" s="4">
        <f t="shared" si="211"/>
        <v>9.7627621226578505</v>
      </c>
      <c r="S209">
        <f t="shared" si="195"/>
        <v>0.38829811261542291</v>
      </c>
      <c r="T209">
        <f t="shared" si="210"/>
        <v>6.1972378773421504</v>
      </c>
      <c r="U209">
        <f t="shared" si="212"/>
        <v>14.612516976414517</v>
      </c>
      <c r="V209">
        <f t="shared" si="197"/>
        <v>0.24716553444541389</v>
      </c>
      <c r="W209">
        <f t="shared" si="198"/>
        <v>4.7974830235854835</v>
      </c>
      <c r="X209">
        <f t="shared" si="213"/>
        <v>14.704332562486982</v>
      </c>
      <c r="Y209">
        <f t="shared" si="199"/>
        <v>0.28654382100772424</v>
      </c>
      <c r="Z209">
        <f t="shared" si="200"/>
        <v>5.9056684375130182</v>
      </c>
      <c r="AG209" s="4">
        <f t="shared" si="201"/>
        <v>9.9384495665072361</v>
      </c>
      <c r="AH209">
        <f t="shared" si="202"/>
        <v>0.37729012741182733</v>
      </c>
      <c r="AI209">
        <f t="shared" si="203"/>
        <v>6.0215504334927648</v>
      </c>
      <c r="AJ209">
        <f t="shared" si="204"/>
        <v>14.294987959491356</v>
      </c>
      <c r="AK209">
        <f t="shared" si="205"/>
        <v>0.26352457704835874</v>
      </c>
      <c r="AL209">
        <f t="shared" si="206"/>
        <v>5.1150120405086437</v>
      </c>
      <c r="AM209">
        <f t="shared" si="207"/>
        <v>14.266903492676864</v>
      </c>
      <c r="AN209">
        <f t="shared" si="208"/>
        <v>0.30776793787264428</v>
      </c>
      <c r="AO209">
        <f t="shared" si="209"/>
        <v>6.3430975073231366</v>
      </c>
      <c r="AV209" s="4">
        <f t="shared" si="214"/>
        <v>9.5470922468768009</v>
      </c>
      <c r="AW209">
        <f t="shared" si="215"/>
        <v>0.4018112627270175</v>
      </c>
      <c r="AX209">
        <f t="shared" si="216"/>
        <v>6.4129077531231999</v>
      </c>
      <c r="AY209">
        <f t="shared" si="217"/>
        <v>14.011422257968899</v>
      </c>
      <c r="AZ209">
        <f t="shared" si="218"/>
        <v>0.27813383524116952</v>
      </c>
      <c r="BA209">
        <f t="shared" si="219"/>
        <v>5.398577742031101</v>
      </c>
      <c r="BB209">
        <f t="shared" si="220"/>
        <v>14.026783469844059</v>
      </c>
      <c r="BC209">
        <f t="shared" si="221"/>
        <v>0.31941859343703777</v>
      </c>
      <c r="BD209">
        <f t="shared" si="222"/>
        <v>6.5832175301559417</v>
      </c>
      <c r="BK209" s="4">
        <f t="shared" si="223"/>
        <v>10.008414878819476</v>
      </c>
      <c r="BL209">
        <f t="shared" si="224"/>
        <v>0.3729063359135667</v>
      </c>
      <c r="BM209">
        <f t="shared" si="225"/>
        <v>5.9515851211805249</v>
      </c>
      <c r="BN209">
        <f t="shared" si="226"/>
        <v>13.969135148764551</v>
      </c>
      <c r="BO209">
        <f t="shared" si="227"/>
        <v>0.28031246013577793</v>
      </c>
      <c r="BP209">
        <f t="shared" si="228"/>
        <v>5.4408648512354496</v>
      </c>
      <c r="BQ209">
        <f t="shared" si="229"/>
        <v>14.042156696581108</v>
      </c>
      <c r="BR209">
        <f t="shared" si="230"/>
        <v>0.31867268242339691</v>
      </c>
      <c r="BS209">
        <f t="shared" si="231"/>
        <v>6.5678443034188927</v>
      </c>
      <c r="BZ209" s="4">
        <f t="shared" si="232"/>
        <v>10.008414878819476</v>
      </c>
      <c r="CA209">
        <f t="shared" si="233"/>
        <v>0.3729063359135667</v>
      </c>
      <c r="CB209">
        <f t="shared" si="234"/>
        <v>5.9515851211805249</v>
      </c>
      <c r="CC209">
        <f t="shared" si="235"/>
        <v>13.969135148764551</v>
      </c>
      <c r="CD209">
        <f t="shared" si="236"/>
        <v>0.28031246013577793</v>
      </c>
      <c r="CE209">
        <f t="shared" si="237"/>
        <v>5.4408648512354496</v>
      </c>
      <c r="CF209">
        <f t="shared" si="238"/>
        <v>14.042156696581108</v>
      </c>
      <c r="CG209">
        <f t="shared" si="239"/>
        <v>0.31867268242339691</v>
      </c>
      <c r="CH209">
        <f t="shared" si="240"/>
        <v>6.5678443034188927</v>
      </c>
      <c r="CP209" s="4">
        <f t="shared" si="241"/>
        <v>12.092511673813158</v>
      </c>
      <c r="CQ209">
        <f t="shared" si="242"/>
        <v>0.24232382996158161</v>
      </c>
      <c r="CR209">
        <f t="shared" si="243"/>
        <v>3.8674883261868427</v>
      </c>
      <c r="CS209">
        <f t="shared" si="244"/>
        <v>14.593205308922682</v>
      </c>
      <c r="CT209">
        <f t="shared" si="245"/>
        <v>0.24816046837080463</v>
      </c>
      <c r="CU209">
        <f t="shared" si="246"/>
        <v>4.8167946910773178</v>
      </c>
      <c r="CV209">
        <f t="shared" si="247"/>
        <v>13.634705278797904</v>
      </c>
      <c r="CW209">
        <f t="shared" si="248"/>
        <v>0.33844227960988921</v>
      </c>
      <c r="CX209">
        <f t="shared" si="249"/>
        <v>6.9752957212020963</v>
      </c>
    </row>
    <row r="210" spans="1:102">
      <c r="A210">
        <v>3920</v>
      </c>
      <c r="B210">
        <v>2</v>
      </c>
      <c r="C210">
        <v>17</v>
      </c>
      <c r="D210">
        <v>20</v>
      </c>
      <c r="E210">
        <v>18.690000999999999</v>
      </c>
      <c r="F210">
        <v>15.96</v>
      </c>
      <c r="G210">
        <v>9.25</v>
      </c>
      <c r="H210">
        <v>21.07</v>
      </c>
      <c r="I210">
        <v>19.41</v>
      </c>
      <c r="J210">
        <v>15.4</v>
      </c>
      <c r="K210">
        <v>16.220001</v>
      </c>
      <c r="L210">
        <v>20.610001</v>
      </c>
      <c r="M210">
        <v>14.52</v>
      </c>
      <c r="N210">
        <v>16.301998000000001</v>
      </c>
      <c r="O210">
        <v>17.808665999999999</v>
      </c>
      <c r="P210">
        <v>16.859000999999999</v>
      </c>
      <c r="R210" s="4">
        <f t="shared" si="211"/>
        <v>15.986625376184197</v>
      </c>
      <c r="S210">
        <f t="shared" si="195"/>
        <v>0.14464288278078755</v>
      </c>
      <c r="T210">
        <f t="shared" si="210"/>
        <v>2.703375623815802</v>
      </c>
      <c r="U210">
        <f t="shared" si="212"/>
        <v>18.804153773964828</v>
      </c>
      <c r="V210">
        <f t="shared" si="197"/>
        <v>0.10753897608140355</v>
      </c>
      <c r="W210">
        <f t="shared" si="198"/>
        <v>2.2658462260351726</v>
      </c>
      <c r="X210">
        <f t="shared" si="213"/>
        <v>20.094925523059857</v>
      </c>
      <c r="Y210">
        <f t="shared" si="199"/>
        <v>0.23889792134167295</v>
      </c>
      <c r="Z210">
        <f t="shared" si="200"/>
        <v>3.8749245230598568</v>
      </c>
      <c r="AG210" s="4">
        <f t="shared" si="201"/>
        <v>14.801208039789458</v>
      </c>
      <c r="AH210">
        <f t="shared" si="202"/>
        <v>0.20806809802795309</v>
      </c>
      <c r="AI210">
        <f t="shared" si="203"/>
        <v>3.8887929602105409</v>
      </c>
      <c r="AJ210">
        <f t="shared" si="204"/>
        <v>18.161542104928635</v>
      </c>
      <c r="AK210">
        <f t="shared" si="205"/>
        <v>0.13803786877415117</v>
      </c>
      <c r="AL210">
        <f t="shared" si="206"/>
        <v>2.9084578950713649</v>
      </c>
      <c r="AM210">
        <f t="shared" si="207"/>
        <v>19.481119155670278</v>
      </c>
      <c r="AN210">
        <f t="shared" si="208"/>
        <v>0.2010553609503648</v>
      </c>
      <c r="AO210">
        <f t="shared" si="209"/>
        <v>3.2611181556702782</v>
      </c>
      <c r="AV210" s="4">
        <f t="shared" si="214"/>
        <v>14.57563265517825</v>
      </c>
      <c r="AW210">
        <f t="shared" si="215"/>
        <v>0.22013740635015208</v>
      </c>
      <c r="AX210">
        <f t="shared" si="216"/>
        <v>4.1143683448217487</v>
      </c>
      <c r="AY210">
        <f t="shared" si="217"/>
        <v>18.066341972942812</v>
      </c>
      <c r="AZ210">
        <f t="shared" si="218"/>
        <v>0.14255614746355899</v>
      </c>
      <c r="BA210">
        <f t="shared" si="219"/>
        <v>3.0036580270571882</v>
      </c>
      <c r="BB210">
        <f t="shared" si="220"/>
        <v>19.571851633343773</v>
      </c>
      <c r="BC210">
        <f t="shared" si="221"/>
        <v>0.20664922482703749</v>
      </c>
      <c r="BD210">
        <f t="shared" si="222"/>
        <v>3.3518506333437728</v>
      </c>
      <c r="BK210" s="4">
        <f t="shared" si="223"/>
        <v>14.80631541720191</v>
      </c>
      <c r="BL210">
        <f t="shared" si="224"/>
        <v>0.20779483012323482</v>
      </c>
      <c r="BM210">
        <f t="shared" si="225"/>
        <v>3.8836855827980887</v>
      </c>
      <c r="BN210">
        <f t="shared" si="226"/>
        <v>17.996442545827186</v>
      </c>
      <c r="BO210">
        <f t="shared" si="227"/>
        <v>0.14587363332571496</v>
      </c>
      <c r="BP210">
        <f t="shared" si="228"/>
        <v>3.0735574541728141</v>
      </c>
      <c r="BQ210">
        <f t="shared" si="229"/>
        <v>19.5834178841477</v>
      </c>
      <c r="BR210">
        <f t="shared" si="230"/>
        <v>0.20736231052930884</v>
      </c>
      <c r="BS210">
        <f t="shared" si="231"/>
        <v>3.3634168841476999</v>
      </c>
      <c r="BZ210" s="4">
        <f t="shared" si="232"/>
        <v>14.80631541720191</v>
      </c>
      <c r="CA210">
        <f t="shared" si="233"/>
        <v>0.20779483012323482</v>
      </c>
      <c r="CB210">
        <f t="shared" si="234"/>
        <v>3.8836855827980887</v>
      </c>
      <c r="CC210">
        <f t="shared" si="235"/>
        <v>17.996442545827186</v>
      </c>
      <c r="CD210">
        <f t="shared" si="236"/>
        <v>0.14587363332571496</v>
      </c>
      <c r="CE210">
        <f t="shared" si="237"/>
        <v>3.0735574541728141</v>
      </c>
      <c r="CF210">
        <f t="shared" si="238"/>
        <v>19.5834178841477</v>
      </c>
      <c r="CG210">
        <f t="shared" si="239"/>
        <v>0.20736231052930884</v>
      </c>
      <c r="CH210">
        <f t="shared" si="240"/>
        <v>3.3634168841476999</v>
      </c>
      <c r="CP210" s="4">
        <f t="shared" si="241"/>
        <v>16.8467574297981</v>
      </c>
      <c r="CQ210">
        <f t="shared" si="242"/>
        <v>9.8621908591759802E-2</v>
      </c>
      <c r="CR210">
        <f t="shared" si="243"/>
        <v>1.8432435702018992</v>
      </c>
      <c r="CS210">
        <f t="shared" si="244"/>
        <v>18.761749950344992</v>
      </c>
      <c r="CT210">
        <f t="shared" si="245"/>
        <v>0.10955149737327993</v>
      </c>
      <c r="CU210">
        <f t="shared" si="246"/>
        <v>2.3082500496550082</v>
      </c>
      <c r="CV210">
        <f t="shared" si="247"/>
        <v>19.232114886314953</v>
      </c>
      <c r="CW210">
        <f t="shared" si="248"/>
        <v>0.18570368067887008</v>
      </c>
      <c r="CX210">
        <f t="shared" si="249"/>
        <v>3.0121138863149532</v>
      </c>
    </row>
    <row r="211" spans="1:102">
      <c r="A211">
        <v>3925</v>
      </c>
      <c r="B211">
        <v>2</v>
      </c>
      <c r="C211">
        <v>17</v>
      </c>
      <c r="D211">
        <v>25</v>
      </c>
      <c r="E211">
        <v>17.41</v>
      </c>
      <c r="F211">
        <v>18.690000999999999</v>
      </c>
      <c r="G211">
        <v>15.96</v>
      </c>
      <c r="H211">
        <v>17.360001</v>
      </c>
      <c r="I211">
        <v>21.07</v>
      </c>
      <c r="J211">
        <v>19.41</v>
      </c>
      <c r="K211">
        <v>9.23</v>
      </c>
      <c r="L211">
        <v>16.220001</v>
      </c>
      <c r="M211">
        <v>20.610001</v>
      </c>
      <c r="N211">
        <v>16.730668999999999</v>
      </c>
      <c r="O211">
        <v>18.005333</v>
      </c>
      <c r="P211">
        <v>15.640333</v>
      </c>
      <c r="R211" s="4">
        <f t="shared" si="211"/>
        <v>18.537462237873534</v>
      </c>
      <c r="S211">
        <f t="shared" ref="S211:S269" si="250">ABS(E211-R211)/E211</f>
        <v>6.4759462255803202E-2</v>
      </c>
      <c r="T211">
        <f t="shared" si="210"/>
        <v>1.1274622378735337</v>
      </c>
      <c r="U211">
        <f t="shared" si="212"/>
        <v>20.541815092984912</v>
      </c>
      <c r="V211">
        <f t="shared" ref="V211:V269" si="251">ABS(H211-U211)/H211</f>
        <v>0.18328421138828918</v>
      </c>
      <c r="W211">
        <f t="shared" ref="W211:W269" si="252">ABS(H211-U211)</f>
        <v>3.1818140929849115</v>
      </c>
      <c r="X211">
        <f t="shared" si="213"/>
        <v>16.769441224854752</v>
      </c>
      <c r="Y211">
        <f t="shared" ref="Y211:Y269" si="253">ABS(K211-X211)/K211</f>
        <v>0.81684086943171741</v>
      </c>
      <c r="Z211">
        <f t="shared" ref="Z211:Z269" si="254">ABS(K211-X211)</f>
        <v>7.5394412248547518</v>
      </c>
      <c r="AG211" s="4">
        <f t="shared" si="201"/>
        <v>18.079969759344902</v>
      </c>
      <c r="AH211">
        <f t="shared" ref="AH211:AH269" si="255">ABS(E211-AG211)/E211</f>
        <v>3.8481893127220085E-2</v>
      </c>
      <c r="AI211">
        <f t="shared" si="203"/>
        <v>0.66996975934490166</v>
      </c>
      <c r="AJ211">
        <f t="shared" si="204"/>
        <v>20.305114697873751</v>
      </c>
      <c r="AK211">
        <f t="shared" ref="AK211:AK269" si="256">ABS(H211-AJ211)/H211</f>
        <v>0.16964939678711716</v>
      </c>
      <c r="AL211">
        <f t="shared" ref="AL211:AL269" si="257">ABS(H211-AJ211)</f>
        <v>2.9451136978737509</v>
      </c>
      <c r="AM211">
        <f t="shared" si="207"/>
        <v>17.074081054047703</v>
      </c>
      <c r="AN211">
        <f t="shared" ref="AN211:AN269" si="258">ABS(K211-AM211)/K211</f>
        <v>0.8498462680441714</v>
      </c>
      <c r="AO211">
        <f t="shared" ref="AO211:AO269" si="259">ABS(K211-AM211)</f>
        <v>7.8440810540477024</v>
      </c>
      <c r="AV211" s="4">
        <f t="shared" si="214"/>
        <v>18.126763408982011</v>
      </c>
      <c r="AW211">
        <f t="shared" si="215"/>
        <v>4.1169638654911613E-2</v>
      </c>
      <c r="AX211">
        <f t="shared" si="216"/>
        <v>0.71676340898201119</v>
      </c>
      <c r="AY211">
        <f t="shared" si="217"/>
        <v>20.351751333232421</v>
      </c>
      <c r="AZ211">
        <f t="shared" si="218"/>
        <v>0.17233583876132386</v>
      </c>
      <c r="BA211">
        <f t="shared" si="219"/>
        <v>2.9917503332324209</v>
      </c>
      <c r="BB211">
        <f t="shared" si="220"/>
        <v>17.280717310123297</v>
      </c>
      <c r="BC211">
        <f t="shared" si="221"/>
        <v>0.87223372807402988</v>
      </c>
      <c r="BD211">
        <f t="shared" si="222"/>
        <v>8.0507173101232965</v>
      </c>
      <c r="BK211" s="4">
        <f t="shared" si="223"/>
        <v>18.059656332773073</v>
      </c>
      <c r="BL211">
        <f t="shared" si="224"/>
        <v>3.7315125374673942E-2</v>
      </c>
      <c r="BM211">
        <f t="shared" si="225"/>
        <v>0.64965633277307333</v>
      </c>
      <c r="BN211">
        <f t="shared" si="226"/>
        <v>20.272331994171843</v>
      </c>
      <c r="BO211">
        <f t="shared" si="227"/>
        <v>0.16776099230477248</v>
      </c>
      <c r="BP211">
        <f t="shared" si="228"/>
        <v>2.9123309941718425</v>
      </c>
      <c r="BQ211">
        <f t="shared" si="229"/>
        <v>17.271708783148942</v>
      </c>
      <c r="BR211">
        <f t="shared" si="230"/>
        <v>0.87125772298471726</v>
      </c>
      <c r="BS211">
        <f t="shared" si="231"/>
        <v>8.0417087831489411</v>
      </c>
      <c r="BZ211" s="4">
        <f t="shared" si="232"/>
        <v>18.059656332773073</v>
      </c>
      <c r="CA211">
        <f t="shared" si="233"/>
        <v>3.7315125374673942E-2</v>
      </c>
      <c r="CB211">
        <f t="shared" si="234"/>
        <v>0.64965633277307333</v>
      </c>
      <c r="CC211">
        <f t="shared" si="235"/>
        <v>20.272331994171843</v>
      </c>
      <c r="CD211">
        <f t="shared" si="236"/>
        <v>0.16776099230477248</v>
      </c>
      <c r="CE211">
        <f t="shared" si="237"/>
        <v>2.9123309941718425</v>
      </c>
      <c r="CF211">
        <f t="shared" si="238"/>
        <v>17.271708783148942</v>
      </c>
      <c r="CG211">
        <f t="shared" si="239"/>
        <v>0.87125772298471726</v>
      </c>
      <c r="CH211">
        <f t="shared" si="240"/>
        <v>8.0417087831489411</v>
      </c>
      <c r="CP211" s="4">
        <f t="shared" si="241"/>
        <v>17.663074795929166</v>
      </c>
      <c r="CQ211">
        <f t="shared" si="242"/>
        <v>1.4536174378470185E-2</v>
      </c>
      <c r="CR211">
        <f t="shared" si="243"/>
        <v>0.25307479592916593</v>
      </c>
      <c r="CS211">
        <f t="shared" si="244"/>
        <v>19.535250333762782</v>
      </c>
      <c r="CT211">
        <f t="shared" si="245"/>
        <v>0.12530237375924008</v>
      </c>
      <c r="CU211">
        <f t="shared" si="246"/>
        <v>2.1752493337627818</v>
      </c>
      <c r="CV211">
        <f t="shared" si="247"/>
        <v>16.53549170840737</v>
      </c>
      <c r="CW211">
        <f t="shared" si="248"/>
        <v>0.79149422626298693</v>
      </c>
      <c r="CX211">
        <f t="shared" si="249"/>
        <v>7.3054917084073701</v>
      </c>
    </row>
    <row r="212" spans="1:102">
      <c r="A212">
        <v>3930</v>
      </c>
      <c r="B212">
        <v>2</v>
      </c>
      <c r="C212">
        <v>17</v>
      </c>
      <c r="D212">
        <v>30</v>
      </c>
      <c r="E212">
        <v>15.940001000000001</v>
      </c>
      <c r="F212">
        <v>17.41</v>
      </c>
      <c r="G212">
        <v>18.690000999999999</v>
      </c>
      <c r="H212">
        <v>16.25</v>
      </c>
      <c r="I212">
        <v>17.360001</v>
      </c>
      <c r="J212">
        <v>21.07</v>
      </c>
      <c r="K212">
        <v>15.449999</v>
      </c>
      <c r="L212">
        <v>9.23</v>
      </c>
      <c r="M212">
        <v>16.220001</v>
      </c>
      <c r="N212">
        <v>16.696667000000001</v>
      </c>
      <c r="O212">
        <v>17.283331</v>
      </c>
      <c r="P212">
        <v>15.671666999999999</v>
      </c>
      <c r="R212" s="4">
        <f t="shared" si="211"/>
        <v>17.35446529082159</v>
      </c>
      <c r="S212">
        <f t="shared" si="250"/>
        <v>8.8736775538570511E-2</v>
      </c>
      <c r="T212">
        <f t="shared" si="210"/>
        <v>1.4144642908215896</v>
      </c>
      <c r="U212">
        <f t="shared" si="212"/>
        <v>17.355869291780824</v>
      </c>
      <c r="V212">
        <f t="shared" si="251"/>
        <v>6.8053494878819926E-2</v>
      </c>
      <c r="W212">
        <f t="shared" si="252"/>
        <v>1.1058692917808237</v>
      </c>
      <c r="X212">
        <f t="shared" si="213"/>
        <v>10.801525809744691</v>
      </c>
      <c r="Y212">
        <f t="shared" si="253"/>
        <v>0.30087207062313137</v>
      </c>
      <c r="Z212">
        <f t="shared" si="254"/>
        <v>4.6484731902553094</v>
      </c>
      <c r="AG212" s="4">
        <f t="shared" si="201"/>
        <v>17.588255350142699</v>
      </c>
      <c r="AH212">
        <f t="shared" si="255"/>
        <v>0.10340365412415585</v>
      </c>
      <c r="AI212">
        <f t="shared" si="203"/>
        <v>1.6482543501426985</v>
      </c>
      <c r="AJ212">
        <f t="shared" si="204"/>
        <v>17.858532792366251</v>
      </c>
      <c r="AK212">
        <f t="shared" si="256"/>
        <v>9.8986633376384692E-2</v>
      </c>
      <c r="AL212">
        <f t="shared" si="257"/>
        <v>1.6085327923662511</v>
      </c>
      <c r="AM212">
        <f t="shared" si="207"/>
        <v>11.290544886433585</v>
      </c>
      <c r="AN212">
        <f t="shared" si="258"/>
        <v>0.26922034840043779</v>
      </c>
      <c r="AO212">
        <f t="shared" si="259"/>
        <v>4.1594541135664151</v>
      </c>
      <c r="AV212" s="4">
        <f t="shared" si="214"/>
        <v>17.674082203537882</v>
      </c>
      <c r="AW212">
        <f t="shared" si="215"/>
        <v>0.10878802351002873</v>
      </c>
      <c r="AX212">
        <f t="shared" si="216"/>
        <v>1.7340812035378814</v>
      </c>
      <c r="AY212">
        <f t="shared" si="217"/>
        <v>17.887849777109906</v>
      </c>
      <c r="AZ212">
        <f t="shared" si="218"/>
        <v>0.10079075551445578</v>
      </c>
      <c r="BA212">
        <f t="shared" si="219"/>
        <v>1.6378497771099063</v>
      </c>
      <c r="BB212">
        <f t="shared" si="220"/>
        <v>11.201514272608263</v>
      </c>
      <c r="BC212">
        <f t="shared" si="221"/>
        <v>0.27498284805013501</v>
      </c>
      <c r="BD212">
        <f t="shared" si="222"/>
        <v>4.2484847273917374</v>
      </c>
      <c r="BK212" s="4">
        <f t="shared" si="223"/>
        <v>17.580365707043367</v>
      </c>
      <c r="BL212">
        <f t="shared" si="224"/>
        <v>0.10290869536603955</v>
      </c>
      <c r="BM212">
        <f t="shared" si="225"/>
        <v>1.640364707043366</v>
      </c>
      <c r="BN212">
        <f t="shared" si="226"/>
        <v>17.890780710685668</v>
      </c>
      <c r="BO212">
        <f t="shared" si="227"/>
        <v>0.10097112065757957</v>
      </c>
      <c r="BP212">
        <f t="shared" si="228"/>
        <v>1.640780710685668</v>
      </c>
      <c r="BQ212">
        <f t="shared" si="229"/>
        <v>11.222042721139029</v>
      </c>
      <c r="BR212">
        <f t="shared" si="230"/>
        <v>0.27365414579385866</v>
      </c>
      <c r="BS212">
        <f t="shared" si="231"/>
        <v>4.2279562788609706</v>
      </c>
      <c r="BZ212" s="4">
        <f t="shared" si="232"/>
        <v>17.580365707043367</v>
      </c>
      <c r="CA212">
        <f t="shared" si="233"/>
        <v>0.10290869536603955</v>
      </c>
      <c r="CB212">
        <f t="shared" si="234"/>
        <v>1.640364707043366</v>
      </c>
      <c r="CC212">
        <f t="shared" si="235"/>
        <v>17.890780710685668</v>
      </c>
      <c r="CD212">
        <f t="shared" si="236"/>
        <v>0.10097112065757957</v>
      </c>
      <c r="CE212">
        <f t="shared" si="237"/>
        <v>1.640780710685668</v>
      </c>
      <c r="CF212">
        <f t="shared" si="238"/>
        <v>11.222042721139029</v>
      </c>
      <c r="CG212">
        <f t="shared" si="239"/>
        <v>0.27365414579385866</v>
      </c>
      <c r="CH212">
        <f t="shared" si="240"/>
        <v>4.2279562788609706</v>
      </c>
      <c r="CP212" s="4">
        <f t="shared" si="241"/>
        <v>14.871523895286153</v>
      </c>
      <c r="CQ212">
        <f t="shared" si="242"/>
        <v>6.7031181786867386E-2</v>
      </c>
      <c r="CR212">
        <f t="shared" si="243"/>
        <v>1.0684771047138479</v>
      </c>
      <c r="CS212">
        <f t="shared" si="244"/>
        <v>16.715238866708543</v>
      </c>
      <c r="CT212">
        <f t="shared" si="245"/>
        <v>2.863008410514108E-2</v>
      </c>
      <c r="CU212">
        <f t="shared" si="246"/>
        <v>0.46523886670854253</v>
      </c>
      <c r="CV212">
        <f t="shared" si="247"/>
        <v>10.094297517157798</v>
      </c>
      <c r="CW212">
        <f t="shared" si="248"/>
        <v>0.34664736760450288</v>
      </c>
      <c r="CX212">
        <f t="shared" si="249"/>
        <v>5.3557014828422016</v>
      </c>
    </row>
    <row r="213" spans="1:102">
      <c r="A213">
        <v>3935</v>
      </c>
      <c r="B213">
        <v>2</v>
      </c>
      <c r="C213">
        <v>17</v>
      </c>
      <c r="D213">
        <v>35</v>
      </c>
      <c r="E213">
        <v>15.299999</v>
      </c>
      <c r="F213">
        <v>15.940001000000001</v>
      </c>
      <c r="G213">
        <v>17.41</v>
      </c>
      <c r="H213">
        <v>19.43</v>
      </c>
      <c r="I213">
        <v>16.25</v>
      </c>
      <c r="J213">
        <v>17.360001</v>
      </c>
      <c r="K213">
        <v>18.619999</v>
      </c>
      <c r="L213">
        <v>15.449999</v>
      </c>
      <c r="M213">
        <v>9.23</v>
      </c>
      <c r="N213">
        <v>16.023001000000001</v>
      </c>
      <c r="O213">
        <v>17.514002000000001</v>
      </c>
      <c r="P213">
        <v>15.765000000000001</v>
      </c>
      <c r="R213" s="4">
        <f t="shared" si="211"/>
        <v>15.946462751891206</v>
      </c>
      <c r="S213">
        <f t="shared" si="250"/>
        <v>4.2252535564950428E-2</v>
      </c>
      <c r="T213">
        <f t="shared" si="210"/>
        <v>0.64646375189120597</v>
      </c>
      <c r="U213">
        <f t="shared" si="212"/>
        <v>16.256104901741885</v>
      </c>
      <c r="V213">
        <f t="shared" si="251"/>
        <v>0.16335023665764872</v>
      </c>
      <c r="W213">
        <f t="shared" si="252"/>
        <v>3.1738950982581144</v>
      </c>
      <c r="X213">
        <f t="shared" si="213"/>
        <v>15.58273177380439</v>
      </c>
      <c r="Y213">
        <f t="shared" si="253"/>
        <v>0.16311854937240383</v>
      </c>
      <c r="Z213">
        <f t="shared" si="254"/>
        <v>3.0372672261956097</v>
      </c>
      <c r="AG213" s="4">
        <f t="shared" ref="AG213:AG269" si="260">(F213*$AR$2+N213*$AR$3+G213*$AR$4)/($AR$2+$AR$3+$AR$4)</f>
        <v>16.204292625137029</v>
      </c>
      <c r="AH213">
        <f t="shared" si="255"/>
        <v>5.9104162368705339E-2</v>
      </c>
      <c r="AI213">
        <f t="shared" si="203"/>
        <v>0.90429362513702927</v>
      </c>
      <c r="AJ213">
        <f t="shared" ref="AJ213:AJ269" si="261">(I213*$AR$5+O213*$AR$6+AG213*$AR$7+J213*$AR$8)/($AR$5+$AR$6+$AR$7+$AR$8)</f>
        <v>16.428930512222486</v>
      </c>
      <c r="AK213">
        <f t="shared" si="256"/>
        <v>0.1544554548521623</v>
      </c>
      <c r="AL213">
        <f t="shared" si="257"/>
        <v>3.0010694877775137</v>
      </c>
      <c r="AM213">
        <f t="shared" ref="AM213:AM269" si="262">(L213*$AR$9+P213*$AR$10+AJ213*$AR$11+M213*$AR$12)/($AR$9+$AR$10+$AR$11+$AR$12)</f>
        <v>14.938014368870041</v>
      </c>
      <c r="AN213">
        <f t="shared" si="258"/>
        <v>0.19774354612639661</v>
      </c>
      <c r="AO213">
        <f t="shared" si="259"/>
        <v>3.6819846311299589</v>
      </c>
      <c r="AV213" s="4">
        <f t="shared" si="214"/>
        <v>16.243282462372676</v>
      </c>
      <c r="AW213">
        <f t="shared" si="215"/>
        <v>6.1652517910143409E-2</v>
      </c>
      <c r="AX213">
        <f t="shared" si="216"/>
        <v>0.94328346237267624</v>
      </c>
      <c r="AY213">
        <f t="shared" si="217"/>
        <v>16.39060953079321</v>
      </c>
      <c r="AZ213">
        <f t="shared" si="218"/>
        <v>0.15642771328907823</v>
      </c>
      <c r="BA213">
        <f t="shared" si="219"/>
        <v>3.0393904692067899</v>
      </c>
      <c r="BB213">
        <f t="shared" si="220"/>
        <v>14.870649151597494</v>
      </c>
      <c r="BC213">
        <f t="shared" si="221"/>
        <v>0.20136144198517444</v>
      </c>
      <c r="BD213">
        <f t="shared" si="222"/>
        <v>3.7493498484025061</v>
      </c>
      <c r="BK213" s="4">
        <f t="shared" si="223"/>
        <v>16.204858815133175</v>
      </c>
      <c r="BL213">
        <f t="shared" si="224"/>
        <v>5.9141168253225067E-2</v>
      </c>
      <c r="BM213">
        <f t="shared" si="225"/>
        <v>0.90485981513317526</v>
      </c>
      <c r="BN213">
        <f t="shared" si="226"/>
        <v>16.387436203247464</v>
      </c>
      <c r="BO213">
        <f t="shared" si="227"/>
        <v>0.15659103431562199</v>
      </c>
      <c r="BP213">
        <f t="shared" si="228"/>
        <v>3.0425637967525354</v>
      </c>
      <c r="BQ213">
        <f t="shared" si="229"/>
        <v>14.919965960362777</v>
      </c>
      <c r="BR213">
        <f t="shared" si="230"/>
        <v>0.19871284846133572</v>
      </c>
      <c r="BS213">
        <f t="shared" si="231"/>
        <v>3.7000330396372227</v>
      </c>
      <c r="BZ213" s="4">
        <f t="shared" si="232"/>
        <v>16.204858815133175</v>
      </c>
      <c r="CA213">
        <f t="shared" si="233"/>
        <v>5.9141168253225067E-2</v>
      </c>
      <c r="CB213">
        <f t="shared" si="234"/>
        <v>0.90485981513317526</v>
      </c>
      <c r="CC213">
        <f t="shared" si="235"/>
        <v>16.387436203247464</v>
      </c>
      <c r="CD213">
        <f t="shared" si="236"/>
        <v>0.15659103431562199</v>
      </c>
      <c r="CE213">
        <f t="shared" si="237"/>
        <v>3.0425637967525354</v>
      </c>
      <c r="CF213">
        <f t="shared" si="238"/>
        <v>14.919965960362777</v>
      </c>
      <c r="CG213">
        <f t="shared" si="239"/>
        <v>0.19871284846133572</v>
      </c>
      <c r="CH213">
        <f t="shared" si="240"/>
        <v>3.7000330396372227</v>
      </c>
      <c r="CP213" s="4">
        <f t="shared" si="241"/>
        <v>15.755333043340791</v>
      </c>
      <c r="CQ213">
        <f t="shared" si="242"/>
        <v>2.9760396934718172E-2</v>
      </c>
      <c r="CR213">
        <f t="shared" si="243"/>
        <v>0.45533404334079108</v>
      </c>
      <c r="CS213">
        <f t="shared" si="244"/>
        <v>17.439820343261832</v>
      </c>
      <c r="CT213">
        <f t="shared" si="245"/>
        <v>0.10242818614195406</v>
      </c>
      <c r="CU213">
        <f t="shared" si="246"/>
        <v>1.9901796567381673</v>
      </c>
      <c r="CV213">
        <f t="shared" si="247"/>
        <v>14.164831322102112</v>
      </c>
      <c r="CW213">
        <f t="shared" si="248"/>
        <v>0.23926787954703371</v>
      </c>
      <c r="CX213">
        <f t="shared" si="249"/>
        <v>4.4551676778978884</v>
      </c>
    </row>
    <row r="214" spans="1:102">
      <c r="A214">
        <v>3940</v>
      </c>
      <c r="B214">
        <v>2</v>
      </c>
      <c r="C214">
        <v>17</v>
      </c>
      <c r="D214">
        <v>40</v>
      </c>
      <c r="E214">
        <v>21.209999</v>
      </c>
      <c r="F214">
        <v>15.299999</v>
      </c>
      <c r="G214">
        <v>15.940001000000001</v>
      </c>
      <c r="H214">
        <v>23.51</v>
      </c>
      <c r="I214">
        <v>19.43</v>
      </c>
      <c r="J214">
        <v>16.25</v>
      </c>
      <c r="K214">
        <v>21.030000999999999</v>
      </c>
      <c r="L214">
        <v>18.619999</v>
      </c>
      <c r="M214">
        <v>15.449999</v>
      </c>
      <c r="N214">
        <v>14.845331</v>
      </c>
      <c r="O214">
        <v>17.377333</v>
      </c>
      <c r="P214">
        <v>16.402332000000001</v>
      </c>
      <c r="R214" s="4">
        <f t="shared" si="211"/>
        <v>15.26460199025458</v>
      </c>
      <c r="S214">
        <f t="shared" si="250"/>
        <v>0.2803110462072827</v>
      </c>
      <c r="T214">
        <f t="shared" si="210"/>
        <v>5.9453970097454203</v>
      </c>
      <c r="U214">
        <f t="shared" si="212"/>
        <v>18.688400071416794</v>
      </c>
      <c r="V214">
        <f t="shared" si="251"/>
        <v>0.20508719389975361</v>
      </c>
      <c r="W214">
        <f t="shared" si="252"/>
        <v>4.8215999285832076</v>
      </c>
      <c r="X214">
        <f t="shared" si="213"/>
        <v>18.470798696245925</v>
      </c>
      <c r="Y214">
        <f t="shared" si="253"/>
        <v>0.12169292354071089</v>
      </c>
      <c r="Z214">
        <f t="shared" si="254"/>
        <v>2.5592023037540734</v>
      </c>
      <c r="AG214" s="4">
        <f t="shared" si="260"/>
        <v>15.382655531243708</v>
      </c>
      <c r="AH214">
        <f t="shared" si="255"/>
        <v>0.27474510813302216</v>
      </c>
      <c r="AI214">
        <f t="shared" si="203"/>
        <v>5.8273434687562915</v>
      </c>
      <c r="AJ214">
        <f t="shared" si="261"/>
        <v>18.353184848063439</v>
      </c>
      <c r="AK214">
        <f t="shared" si="256"/>
        <v>0.21934560408067047</v>
      </c>
      <c r="AL214">
        <f t="shared" si="257"/>
        <v>5.1568151519365628</v>
      </c>
      <c r="AM214">
        <f t="shared" si="262"/>
        <v>18.124199437711333</v>
      </c>
      <c r="AN214">
        <f t="shared" si="258"/>
        <v>0.13817410480811038</v>
      </c>
      <c r="AO214">
        <f t="shared" si="259"/>
        <v>2.9058015622886657</v>
      </c>
      <c r="AV214" s="4">
        <f t="shared" si="214"/>
        <v>15.432040411240033</v>
      </c>
      <c r="AW214">
        <f t="shared" si="215"/>
        <v>0.2724167308428429</v>
      </c>
      <c r="AX214">
        <f t="shared" si="216"/>
        <v>5.7779585887599669</v>
      </c>
      <c r="AY214">
        <f t="shared" si="217"/>
        <v>18.336209378582637</v>
      </c>
      <c r="AZ214">
        <f t="shared" si="218"/>
        <v>0.22006765722745061</v>
      </c>
      <c r="BA214">
        <f t="shared" si="219"/>
        <v>5.1737906214173641</v>
      </c>
      <c r="BB214">
        <f t="shared" si="220"/>
        <v>18.221006032049612</v>
      </c>
      <c r="BC214">
        <f t="shared" si="221"/>
        <v>0.13357084328956462</v>
      </c>
      <c r="BD214">
        <f t="shared" si="222"/>
        <v>2.8089949679503867</v>
      </c>
      <c r="BK214" s="4">
        <f t="shared" si="223"/>
        <v>15.377665002780516</v>
      </c>
      <c r="BL214">
        <f t="shared" si="224"/>
        <v>0.27498039944365316</v>
      </c>
      <c r="BM214">
        <f t="shared" si="225"/>
        <v>5.8323339972194841</v>
      </c>
      <c r="BN214">
        <f t="shared" si="226"/>
        <v>18.231775330838826</v>
      </c>
      <c r="BO214">
        <f t="shared" si="227"/>
        <v>0.22450976899877395</v>
      </c>
      <c r="BP214">
        <f t="shared" si="228"/>
        <v>5.2782246691611761</v>
      </c>
      <c r="BQ214">
        <f t="shared" si="229"/>
        <v>18.225387018822783</v>
      </c>
      <c r="BR214">
        <f t="shared" si="230"/>
        <v>0.13336252248286701</v>
      </c>
      <c r="BS214">
        <f t="shared" si="231"/>
        <v>2.8046139811772157</v>
      </c>
      <c r="BZ214" s="4">
        <f t="shared" si="232"/>
        <v>15.377665002780516</v>
      </c>
      <c r="CA214">
        <f t="shared" si="233"/>
        <v>0.27498039944365316</v>
      </c>
      <c r="CB214">
        <f t="shared" si="234"/>
        <v>5.8323339972194841</v>
      </c>
      <c r="CC214">
        <f t="shared" si="235"/>
        <v>18.231775330838826</v>
      </c>
      <c r="CD214">
        <f t="shared" si="236"/>
        <v>0.22450976899877395</v>
      </c>
      <c r="CE214">
        <f t="shared" si="237"/>
        <v>5.2782246691611761</v>
      </c>
      <c r="CF214">
        <f t="shared" si="238"/>
        <v>18.225387018822783</v>
      </c>
      <c r="CG214">
        <f t="shared" si="239"/>
        <v>0.13336252248286701</v>
      </c>
      <c r="CH214">
        <f t="shared" si="240"/>
        <v>2.8046139811772157</v>
      </c>
      <c r="CP214" s="4">
        <f t="shared" si="241"/>
        <v>16.799662602424753</v>
      </c>
      <c r="CQ214">
        <f t="shared" si="242"/>
        <v>0.20793666221178259</v>
      </c>
      <c r="CR214">
        <f t="shared" si="243"/>
        <v>4.4103363975752465</v>
      </c>
      <c r="CS214">
        <f t="shared" si="244"/>
        <v>18.92360746600772</v>
      </c>
      <c r="CT214">
        <f t="shared" si="245"/>
        <v>0.19508262586100727</v>
      </c>
      <c r="CU214">
        <f t="shared" si="246"/>
        <v>4.5863925339922815</v>
      </c>
      <c r="CV214">
        <f t="shared" si="247"/>
        <v>17.730655854472037</v>
      </c>
      <c r="CW214">
        <f t="shared" si="248"/>
        <v>0.15688754106706709</v>
      </c>
      <c r="CX214">
        <f t="shared" si="249"/>
        <v>3.2993451455279619</v>
      </c>
    </row>
    <row r="215" spans="1:102">
      <c r="A215">
        <v>3945</v>
      </c>
      <c r="B215">
        <v>2</v>
      </c>
      <c r="C215">
        <v>17</v>
      </c>
      <c r="D215">
        <v>45</v>
      </c>
      <c r="E215">
        <v>18.449998999999998</v>
      </c>
      <c r="F215">
        <v>21.209999</v>
      </c>
      <c r="G215">
        <v>15.299999</v>
      </c>
      <c r="H215">
        <v>18.970001</v>
      </c>
      <c r="I215">
        <v>23.51</v>
      </c>
      <c r="J215">
        <v>19.43</v>
      </c>
      <c r="K215">
        <v>22.52</v>
      </c>
      <c r="L215">
        <v>21.030000999999999</v>
      </c>
      <c r="M215">
        <v>18.619999</v>
      </c>
      <c r="N215">
        <v>15.663667</v>
      </c>
      <c r="O215">
        <v>16.914000999999999</v>
      </c>
      <c r="P215">
        <v>15.692330999999999</v>
      </c>
      <c r="R215" s="4">
        <f t="shared" si="211"/>
        <v>20.778203562768127</v>
      </c>
      <c r="S215">
        <f t="shared" si="250"/>
        <v>0.1261899560410886</v>
      </c>
      <c r="T215">
        <f t="shared" si="210"/>
        <v>2.3282045627681285</v>
      </c>
      <c r="U215">
        <f t="shared" si="212"/>
        <v>22.800263724726719</v>
      </c>
      <c r="V215">
        <f t="shared" si="251"/>
        <v>0.2019115721041195</v>
      </c>
      <c r="W215">
        <f t="shared" si="252"/>
        <v>3.8302627247267189</v>
      </c>
      <c r="X215">
        <f t="shared" si="213"/>
        <v>20.890416539271179</v>
      </c>
      <c r="Y215">
        <f t="shared" si="253"/>
        <v>7.236161015669719E-2</v>
      </c>
      <c r="Z215">
        <f t="shared" si="254"/>
        <v>1.6295834607288207</v>
      </c>
      <c r="AG215" s="4">
        <f t="shared" si="260"/>
        <v>19.80322796949492</v>
      </c>
      <c r="AH215">
        <f t="shared" si="255"/>
        <v>7.3345747579440054E-2</v>
      </c>
      <c r="AI215">
        <f t="shared" si="203"/>
        <v>1.3532289694949213</v>
      </c>
      <c r="AJ215">
        <f t="shared" si="261"/>
        <v>22.20549210358174</v>
      </c>
      <c r="AK215">
        <f t="shared" si="256"/>
        <v>0.17055829905236908</v>
      </c>
      <c r="AL215">
        <f t="shared" si="257"/>
        <v>3.2354911035817402</v>
      </c>
      <c r="AM215">
        <f t="shared" si="262"/>
        <v>20.568159740695556</v>
      </c>
      <c r="AN215">
        <f t="shared" si="258"/>
        <v>8.667141471156499E-2</v>
      </c>
      <c r="AO215">
        <f t="shared" si="259"/>
        <v>1.9518402593044435</v>
      </c>
      <c r="AV215" s="4">
        <f t="shared" si="214"/>
        <v>19.99068290344314</v>
      </c>
      <c r="AW215">
        <f t="shared" si="215"/>
        <v>8.3505907151709996E-2</v>
      </c>
      <c r="AX215">
        <f t="shared" si="216"/>
        <v>1.5406839034431421</v>
      </c>
      <c r="AY215">
        <f t="shared" si="217"/>
        <v>22.383591971562513</v>
      </c>
      <c r="AZ215">
        <f t="shared" si="218"/>
        <v>0.17994679976888317</v>
      </c>
      <c r="BA215">
        <f t="shared" si="219"/>
        <v>3.4135909715625132</v>
      </c>
      <c r="BB215">
        <f t="shared" si="220"/>
        <v>20.939969593822315</v>
      </c>
      <c r="BC215">
        <f t="shared" si="221"/>
        <v>7.0161208089595209E-2</v>
      </c>
      <c r="BD215">
        <f t="shared" si="222"/>
        <v>1.5800304061776842</v>
      </c>
      <c r="BK215" s="4">
        <f t="shared" si="223"/>
        <v>19.745331180052251</v>
      </c>
      <c r="BL215">
        <f t="shared" si="224"/>
        <v>7.0207710041190377E-2</v>
      </c>
      <c r="BM215">
        <f t="shared" si="225"/>
        <v>1.2953321800522524</v>
      </c>
      <c r="BN215">
        <f t="shared" si="226"/>
        <v>22.248641892701155</v>
      </c>
      <c r="BO215">
        <f t="shared" si="227"/>
        <v>0.17283293199094482</v>
      </c>
      <c r="BP215">
        <f t="shared" si="228"/>
        <v>3.278640892701155</v>
      </c>
      <c r="BQ215">
        <f t="shared" si="229"/>
        <v>20.94759833634307</v>
      </c>
      <c r="BR215">
        <f t="shared" si="230"/>
        <v>6.9822453981213575E-2</v>
      </c>
      <c r="BS215">
        <f t="shared" si="231"/>
        <v>1.5724016636569296</v>
      </c>
      <c r="BZ215" s="4">
        <f t="shared" si="232"/>
        <v>19.745331180052251</v>
      </c>
      <c r="CA215">
        <f t="shared" si="233"/>
        <v>7.0207710041190377E-2</v>
      </c>
      <c r="CB215">
        <f t="shared" si="234"/>
        <v>1.2953321800522524</v>
      </c>
      <c r="CC215">
        <f t="shared" si="235"/>
        <v>22.248641892701155</v>
      </c>
      <c r="CD215">
        <f t="shared" si="236"/>
        <v>0.17283293199094482</v>
      </c>
      <c r="CE215">
        <f t="shared" si="237"/>
        <v>3.278640892701155</v>
      </c>
      <c r="CF215">
        <f t="shared" si="238"/>
        <v>20.94759833634307</v>
      </c>
      <c r="CG215">
        <f t="shared" si="239"/>
        <v>6.9822453981213575E-2</v>
      </c>
      <c r="CH215">
        <f t="shared" si="240"/>
        <v>1.5724016636569296</v>
      </c>
      <c r="CP215" s="4">
        <f t="shared" si="241"/>
        <v>20.564738112920772</v>
      </c>
      <c r="CQ215">
        <f t="shared" si="242"/>
        <v>0.11462001233283392</v>
      </c>
      <c r="CR215">
        <f t="shared" si="243"/>
        <v>2.1147391129207733</v>
      </c>
      <c r="CS215">
        <f t="shared" si="244"/>
        <v>22.409304386734661</v>
      </c>
      <c r="CT215">
        <f t="shared" si="245"/>
        <v>0.18130222485147265</v>
      </c>
      <c r="CU215">
        <f t="shared" si="246"/>
        <v>3.439303386734661</v>
      </c>
      <c r="CV215">
        <f t="shared" si="247"/>
        <v>20.203955995809459</v>
      </c>
      <c r="CW215">
        <f t="shared" si="248"/>
        <v>0.1028438722997576</v>
      </c>
      <c r="CX215">
        <f t="shared" si="249"/>
        <v>2.316044004190541</v>
      </c>
    </row>
    <row r="216" spans="1:102">
      <c r="A216">
        <v>3950</v>
      </c>
      <c r="B216">
        <v>2</v>
      </c>
      <c r="C216">
        <v>17</v>
      </c>
      <c r="D216">
        <v>50</v>
      </c>
      <c r="E216">
        <v>16.599997999999999</v>
      </c>
      <c r="F216">
        <v>18.449998999999998</v>
      </c>
      <c r="G216">
        <v>21.209999</v>
      </c>
      <c r="H216">
        <v>20.07</v>
      </c>
      <c r="I216">
        <v>18.970001</v>
      </c>
      <c r="J216">
        <v>23.51</v>
      </c>
      <c r="K216">
        <v>20.059999000000001</v>
      </c>
      <c r="L216">
        <v>22.52</v>
      </c>
      <c r="M216">
        <v>21.030000999999999</v>
      </c>
      <c r="N216">
        <v>14.833667</v>
      </c>
      <c r="O216">
        <v>16.933336000000001</v>
      </c>
      <c r="P216">
        <v>15.370666999999999</v>
      </c>
      <c r="R216" s="4">
        <f t="shared" si="211"/>
        <v>18.168458757346727</v>
      </c>
      <c r="S216">
        <f t="shared" si="250"/>
        <v>9.4485599175778673E-2</v>
      </c>
      <c r="T216">
        <f t="shared" si="210"/>
        <v>1.5684607573467275</v>
      </c>
      <c r="U216">
        <f t="shared" si="212"/>
        <v>18.757444773064943</v>
      </c>
      <c r="V216">
        <f t="shared" si="251"/>
        <v>6.5398865318139363E-2</v>
      </c>
      <c r="W216">
        <f t="shared" si="252"/>
        <v>1.3125552269350571</v>
      </c>
      <c r="X216">
        <f t="shared" si="213"/>
        <v>21.494437119541736</v>
      </c>
      <c r="Y216">
        <f t="shared" si="253"/>
        <v>7.1507387390285254E-2</v>
      </c>
      <c r="Z216">
        <f t="shared" si="254"/>
        <v>1.4344381195417348</v>
      </c>
      <c r="AG216" s="4">
        <f t="shared" si="260"/>
        <v>18.697129841114403</v>
      </c>
      <c r="AH216">
        <f t="shared" si="255"/>
        <v>0.1263332586615013</v>
      </c>
      <c r="AI216">
        <f t="shared" si="203"/>
        <v>2.097131841114404</v>
      </c>
      <c r="AJ216">
        <f t="shared" si="261"/>
        <v>19.427442165682777</v>
      </c>
      <c r="AK216">
        <f t="shared" si="256"/>
        <v>3.2015836288850193E-2</v>
      </c>
      <c r="AL216">
        <f t="shared" si="257"/>
        <v>0.64255783431722335</v>
      </c>
      <c r="AM216">
        <f t="shared" si="262"/>
        <v>21.575795701571415</v>
      </c>
      <c r="AN216">
        <f t="shared" si="258"/>
        <v>7.5563149408502672E-2</v>
      </c>
      <c r="AO216">
        <f t="shared" si="259"/>
        <v>1.5157967015714142</v>
      </c>
      <c r="AV216" s="4">
        <f t="shared" si="214"/>
        <v>19.019425806513862</v>
      </c>
      <c r="AW216">
        <f t="shared" si="215"/>
        <v>0.14574868060308577</v>
      </c>
      <c r="AX216">
        <f t="shared" si="216"/>
        <v>2.4194278065138626</v>
      </c>
      <c r="AY216">
        <f t="shared" si="217"/>
        <v>19.558332909119983</v>
      </c>
      <c r="AZ216">
        <f t="shared" si="218"/>
        <v>2.5494125106129417E-2</v>
      </c>
      <c r="BA216">
        <f t="shared" si="219"/>
        <v>0.51166709088001738</v>
      </c>
      <c r="BB216">
        <f t="shared" si="220"/>
        <v>21.948043026020319</v>
      </c>
      <c r="BC216">
        <f t="shared" si="221"/>
        <v>9.4119846467605364E-2</v>
      </c>
      <c r="BD216">
        <f t="shared" si="222"/>
        <v>1.8880440260203173</v>
      </c>
      <c r="BK216" s="4">
        <f t="shared" si="223"/>
        <v>18.657942673760896</v>
      </c>
      <c r="BL216">
        <f t="shared" si="224"/>
        <v>0.12397258564494387</v>
      </c>
      <c r="BM216">
        <f t="shared" si="225"/>
        <v>2.0579446737608968</v>
      </c>
      <c r="BN216">
        <f t="shared" si="226"/>
        <v>19.50761175871218</v>
      </c>
      <c r="BO216">
        <f t="shared" si="227"/>
        <v>2.8021337383548593E-2</v>
      </c>
      <c r="BP216">
        <f t="shared" si="228"/>
        <v>0.56238824128782028</v>
      </c>
      <c r="BQ216">
        <f t="shared" si="229"/>
        <v>21.927729510459169</v>
      </c>
      <c r="BR216">
        <f t="shared" si="230"/>
        <v>9.3107208552660845E-2</v>
      </c>
      <c r="BS216">
        <f t="shared" si="231"/>
        <v>1.8677305104591682</v>
      </c>
      <c r="BZ216" s="4">
        <f t="shared" si="232"/>
        <v>18.657942673760896</v>
      </c>
      <c r="CA216">
        <f t="shared" si="233"/>
        <v>0.12397258564494387</v>
      </c>
      <c r="CB216">
        <f t="shared" si="234"/>
        <v>2.0579446737608968</v>
      </c>
      <c r="CC216">
        <f t="shared" si="235"/>
        <v>19.50761175871218</v>
      </c>
      <c r="CD216">
        <f t="shared" si="236"/>
        <v>2.8021337383548593E-2</v>
      </c>
      <c r="CE216">
        <f t="shared" si="237"/>
        <v>0.56238824128782028</v>
      </c>
      <c r="CF216">
        <f t="shared" si="238"/>
        <v>21.927729510459169</v>
      </c>
      <c r="CG216">
        <f t="shared" si="239"/>
        <v>9.3107208552660845E-2</v>
      </c>
      <c r="CH216">
        <f t="shared" si="240"/>
        <v>1.8677305104591682</v>
      </c>
      <c r="CP216" s="4">
        <f t="shared" si="241"/>
        <v>18.721279672015338</v>
      </c>
      <c r="CQ216">
        <f t="shared" si="242"/>
        <v>0.1277880679271973</v>
      </c>
      <c r="CR216">
        <f t="shared" si="243"/>
        <v>2.1212816720153391</v>
      </c>
      <c r="CS216">
        <f t="shared" si="244"/>
        <v>20.745007633589424</v>
      </c>
      <c r="CT216">
        <f t="shared" si="245"/>
        <v>3.3632667343767984E-2</v>
      </c>
      <c r="CU216">
        <f t="shared" si="246"/>
        <v>0.67500763358942351</v>
      </c>
      <c r="CV216">
        <f t="shared" si="247"/>
        <v>21.80170988966735</v>
      </c>
      <c r="CW216">
        <f t="shared" si="248"/>
        <v>8.6825073603809699E-2</v>
      </c>
      <c r="CX216">
        <f t="shared" si="249"/>
        <v>1.741710889667349</v>
      </c>
    </row>
    <row r="217" spans="1:102">
      <c r="A217">
        <v>3955</v>
      </c>
      <c r="B217">
        <v>2</v>
      </c>
      <c r="C217">
        <v>17</v>
      </c>
      <c r="D217">
        <v>55</v>
      </c>
      <c r="E217">
        <v>17.93</v>
      </c>
      <c r="F217">
        <v>16.599997999999999</v>
      </c>
      <c r="G217">
        <v>18.449998999999998</v>
      </c>
      <c r="H217">
        <v>23.190000999999999</v>
      </c>
      <c r="I217">
        <v>20.07</v>
      </c>
      <c r="J217">
        <v>18.970001</v>
      </c>
      <c r="K217">
        <v>17.850000000000001</v>
      </c>
      <c r="L217">
        <v>20.059999000000001</v>
      </c>
      <c r="M217">
        <v>22.52</v>
      </c>
      <c r="N217">
        <v>14.632334</v>
      </c>
      <c r="O217">
        <v>16.492334</v>
      </c>
      <c r="P217">
        <v>14.856668000000001</v>
      </c>
      <c r="R217" s="4">
        <f t="shared" si="211"/>
        <v>16.446810571406576</v>
      </c>
      <c r="S217">
        <f t="shared" si="250"/>
        <v>8.2721105889203755E-2</v>
      </c>
      <c r="T217">
        <f t="shared" si="210"/>
        <v>1.4831894285934233</v>
      </c>
      <c r="U217">
        <f t="shared" si="212"/>
        <v>19.348678328002034</v>
      </c>
      <c r="V217">
        <f t="shared" si="251"/>
        <v>0.1656456449483536</v>
      </c>
      <c r="W217">
        <f t="shared" si="252"/>
        <v>3.8413226719979647</v>
      </c>
      <c r="X217">
        <f t="shared" si="213"/>
        <v>19.59073405092553</v>
      </c>
      <c r="Y217">
        <f t="shared" si="253"/>
        <v>9.7520114897788696E-2</v>
      </c>
      <c r="Z217">
        <f t="shared" si="254"/>
        <v>1.7407340509255285</v>
      </c>
      <c r="AG217" s="4">
        <f t="shared" si="260"/>
        <v>16.795780438182959</v>
      </c>
      <c r="AH217">
        <f t="shared" si="255"/>
        <v>6.3258201997604055E-2</v>
      </c>
      <c r="AI217">
        <f t="shared" si="203"/>
        <v>1.1342195618170408</v>
      </c>
      <c r="AJ217">
        <f t="shared" si="261"/>
        <v>19.314791467838365</v>
      </c>
      <c r="AK217">
        <f t="shared" si="256"/>
        <v>0.16710691526756011</v>
      </c>
      <c r="AL217">
        <f t="shared" si="257"/>
        <v>3.8752095321616338</v>
      </c>
      <c r="AM217">
        <f t="shared" si="262"/>
        <v>19.898796998214454</v>
      </c>
      <c r="AN217">
        <f t="shared" si="258"/>
        <v>0.11477854331733628</v>
      </c>
      <c r="AO217">
        <f t="shared" si="259"/>
        <v>2.0487969982144527</v>
      </c>
      <c r="AV217" s="4">
        <f t="shared" si="214"/>
        <v>16.981679217926615</v>
      </c>
      <c r="AW217">
        <f t="shared" si="215"/>
        <v>5.2890171894778841E-2</v>
      </c>
      <c r="AX217">
        <f t="shared" si="216"/>
        <v>0.94832078207338455</v>
      </c>
      <c r="AY217">
        <f t="shared" si="217"/>
        <v>19.39831781064521</v>
      </c>
      <c r="AZ217">
        <f t="shared" si="218"/>
        <v>0.16350508951486414</v>
      </c>
      <c r="BA217">
        <f t="shared" si="219"/>
        <v>3.7916831893547887</v>
      </c>
      <c r="BB217">
        <f t="shared" si="220"/>
        <v>20.249759142262189</v>
      </c>
      <c r="BC217">
        <f t="shared" si="221"/>
        <v>0.13444028808191524</v>
      </c>
      <c r="BD217">
        <f t="shared" si="222"/>
        <v>2.3997591422621873</v>
      </c>
      <c r="BK217" s="4">
        <f t="shared" si="223"/>
        <v>16.774382825020567</v>
      </c>
      <c r="BL217">
        <f t="shared" si="224"/>
        <v>6.4451599273811097E-2</v>
      </c>
      <c r="BM217">
        <f t="shared" si="225"/>
        <v>1.1556171749794331</v>
      </c>
      <c r="BN217">
        <f t="shared" si="226"/>
        <v>19.291168227643389</v>
      </c>
      <c r="BO217">
        <f t="shared" si="227"/>
        <v>0.16812559742263961</v>
      </c>
      <c r="BP217">
        <f t="shared" si="228"/>
        <v>3.8988327723566094</v>
      </c>
      <c r="BQ217">
        <f t="shared" si="229"/>
        <v>20.212404248508072</v>
      </c>
      <c r="BR217">
        <f t="shared" si="230"/>
        <v>0.13234757694723084</v>
      </c>
      <c r="BS217">
        <f t="shared" si="231"/>
        <v>2.3624042485080707</v>
      </c>
      <c r="BZ217" s="4">
        <f t="shared" si="232"/>
        <v>16.774382825020567</v>
      </c>
      <c r="CA217">
        <f t="shared" si="233"/>
        <v>6.4451599273811097E-2</v>
      </c>
      <c r="CB217">
        <f t="shared" si="234"/>
        <v>1.1556171749794331</v>
      </c>
      <c r="CC217">
        <f t="shared" si="235"/>
        <v>19.291168227643389</v>
      </c>
      <c r="CD217">
        <f t="shared" si="236"/>
        <v>0.16812559742263961</v>
      </c>
      <c r="CE217">
        <f t="shared" si="237"/>
        <v>3.8988327723566094</v>
      </c>
      <c r="CF217">
        <f t="shared" si="238"/>
        <v>20.212404248508072</v>
      </c>
      <c r="CG217">
        <f t="shared" si="239"/>
        <v>0.13234757694723084</v>
      </c>
      <c r="CH217">
        <f t="shared" si="240"/>
        <v>2.3624042485080707</v>
      </c>
      <c r="CP217" s="4">
        <f t="shared" si="241"/>
        <v>17.582033899866861</v>
      </c>
      <c r="CQ217">
        <f t="shared" si="242"/>
        <v>1.9406921368273211E-2</v>
      </c>
      <c r="CR217">
        <f t="shared" si="243"/>
        <v>0.34796610013313867</v>
      </c>
      <c r="CS217">
        <f t="shared" si="244"/>
        <v>19.573188473735811</v>
      </c>
      <c r="CT217">
        <f t="shared" si="245"/>
        <v>0.15596431092280624</v>
      </c>
      <c r="CU217">
        <f t="shared" si="246"/>
        <v>3.6168125262641873</v>
      </c>
      <c r="CV217">
        <f t="shared" si="247"/>
        <v>19.997521411805636</v>
      </c>
      <c r="CW217">
        <f t="shared" si="248"/>
        <v>0.1203093227902316</v>
      </c>
      <c r="CX217">
        <f t="shared" si="249"/>
        <v>2.1475214118056343</v>
      </c>
    </row>
    <row r="218" spans="1:102">
      <c r="A218">
        <v>3960</v>
      </c>
      <c r="B218">
        <v>2</v>
      </c>
      <c r="C218">
        <v>18</v>
      </c>
      <c r="D218">
        <v>0</v>
      </c>
      <c r="E218">
        <v>15.03</v>
      </c>
      <c r="F218">
        <v>17.93</v>
      </c>
      <c r="G218">
        <v>16.599997999999999</v>
      </c>
      <c r="H218">
        <v>15.809998999999999</v>
      </c>
      <c r="I218">
        <v>23.190000999999999</v>
      </c>
      <c r="J218">
        <v>20.07</v>
      </c>
      <c r="K218">
        <v>16.300001000000002</v>
      </c>
      <c r="L218">
        <v>17.850000000000001</v>
      </c>
      <c r="M218">
        <v>20.059999000000001</v>
      </c>
      <c r="N218">
        <v>14.179334000000001</v>
      </c>
      <c r="O218">
        <v>15.984664</v>
      </c>
      <c r="P218">
        <v>14.721334000000001</v>
      </c>
      <c r="R218" s="4">
        <f t="shared" si="211"/>
        <v>17.638001528689461</v>
      </c>
      <c r="S218">
        <f t="shared" si="250"/>
        <v>0.17351972912105534</v>
      </c>
      <c r="T218">
        <f t="shared" si="210"/>
        <v>2.6080015286894618</v>
      </c>
      <c r="U218">
        <f t="shared" si="212"/>
        <v>22.011367190158673</v>
      </c>
      <c r="V218">
        <f t="shared" si="251"/>
        <v>0.39224342709690707</v>
      </c>
      <c r="W218">
        <f t="shared" si="252"/>
        <v>6.2013681901586732</v>
      </c>
      <c r="X218">
        <f t="shared" si="213"/>
        <v>18.195263029924394</v>
      </c>
      <c r="Y218">
        <f t="shared" si="253"/>
        <v>0.11627373703378253</v>
      </c>
      <c r="Z218">
        <f t="shared" si="254"/>
        <v>1.8952620299243925</v>
      </c>
      <c r="AG218" s="4">
        <f t="shared" si="260"/>
        <v>17.448166722234241</v>
      </c>
      <c r="AH218">
        <f t="shared" si="255"/>
        <v>0.16088933614332945</v>
      </c>
      <c r="AI218">
        <f t="shared" si="203"/>
        <v>2.4181667222342416</v>
      </c>
      <c r="AJ218">
        <f t="shared" si="261"/>
        <v>21.681777764220435</v>
      </c>
      <c r="AK218">
        <f t="shared" si="256"/>
        <v>0.37139652976704396</v>
      </c>
      <c r="AL218">
        <f t="shared" si="257"/>
        <v>5.8717787642204353</v>
      </c>
      <c r="AM218">
        <f t="shared" si="262"/>
        <v>18.290049167736594</v>
      </c>
      <c r="AN218">
        <f t="shared" si="258"/>
        <v>0.12208883715630399</v>
      </c>
      <c r="AO218">
        <f t="shared" si="259"/>
        <v>1.9900481677365924</v>
      </c>
      <c r="AV218" s="4">
        <f t="shared" si="214"/>
        <v>17.655601887131503</v>
      </c>
      <c r="AW218">
        <f t="shared" si="215"/>
        <v>0.17469074432012668</v>
      </c>
      <c r="AX218">
        <f t="shared" si="216"/>
        <v>2.6256018871315039</v>
      </c>
      <c r="AY218">
        <f t="shared" si="217"/>
        <v>21.839603887013229</v>
      </c>
      <c r="AZ218">
        <f t="shared" si="218"/>
        <v>0.38137920736195052</v>
      </c>
      <c r="BA218">
        <f t="shared" si="219"/>
        <v>6.0296048870132299</v>
      </c>
      <c r="BB218">
        <f t="shared" si="220"/>
        <v>18.643535616280783</v>
      </c>
      <c r="BC218">
        <f t="shared" si="221"/>
        <v>0.14377512101261716</v>
      </c>
      <c r="BD218">
        <f t="shared" si="222"/>
        <v>2.3435346162807811</v>
      </c>
      <c r="BK218" s="4">
        <f t="shared" si="223"/>
        <v>17.408434968689846</v>
      </c>
      <c r="BL218">
        <f t="shared" si="224"/>
        <v>0.15824583956685609</v>
      </c>
      <c r="BM218">
        <f t="shared" si="225"/>
        <v>2.3784349686898469</v>
      </c>
      <c r="BN218">
        <f t="shared" si="226"/>
        <v>21.666996269488898</v>
      </c>
      <c r="BO218">
        <f t="shared" si="227"/>
        <v>0.3704615838045846</v>
      </c>
      <c r="BP218">
        <f t="shared" si="228"/>
        <v>5.8569972694888985</v>
      </c>
      <c r="BQ218">
        <f t="shared" si="229"/>
        <v>18.634883088231241</v>
      </c>
      <c r="BR218">
        <f t="shared" si="230"/>
        <v>0.14324429110349376</v>
      </c>
      <c r="BS218">
        <f t="shared" si="231"/>
        <v>2.3348820882312395</v>
      </c>
      <c r="BZ218" s="4">
        <f t="shared" si="232"/>
        <v>17.408434968689846</v>
      </c>
      <c r="CA218">
        <f t="shared" si="233"/>
        <v>0.15824583956685609</v>
      </c>
      <c r="CB218">
        <f t="shared" si="234"/>
        <v>2.3784349686898469</v>
      </c>
      <c r="CC218">
        <f t="shared" si="235"/>
        <v>21.666996269488898</v>
      </c>
      <c r="CD218">
        <f t="shared" si="236"/>
        <v>0.3704615838045846</v>
      </c>
      <c r="CE218">
        <f t="shared" si="237"/>
        <v>5.8569972694888985</v>
      </c>
      <c r="CF218">
        <f t="shared" si="238"/>
        <v>18.634883088231241</v>
      </c>
      <c r="CG218">
        <f t="shared" si="239"/>
        <v>0.14324429110349376</v>
      </c>
      <c r="CH218">
        <f t="shared" si="240"/>
        <v>2.3348820882312395</v>
      </c>
      <c r="CP218" s="4">
        <f t="shared" si="241"/>
        <v>18.557874850497242</v>
      </c>
      <c r="CQ218">
        <f t="shared" si="242"/>
        <v>0.23472221227526568</v>
      </c>
      <c r="CR218">
        <f t="shared" si="243"/>
        <v>3.527874850497243</v>
      </c>
      <c r="CS218">
        <f t="shared" si="244"/>
        <v>21.272647094776179</v>
      </c>
      <c r="CT218">
        <f t="shared" si="245"/>
        <v>0.34551856042344975</v>
      </c>
      <c r="CU218">
        <f t="shared" si="246"/>
        <v>5.4626480947761795</v>
      </c>
      <c r="CV218">
        <f t="shared" si="247"/>
        <v>17.797609177650742</v>
      </c>
      <c r="CW218">
        <f t="shared" si="248"/>
        <v>9.1877796673186699E-2</v>
      </c>
      <c r="CX218">
        <f t="shared" si="249"/>
        <v>1.4976081776507399</v>
      </c>
    </row>
    <row r="219" spans="1:102">
      <c r="A219">
        <v>3965</v>
      </c>
      <c r="B219">
        <v>2</v>
      </c>
      <c r="C219">
        <v>18</v>
      </c>
      <c r="D219">
        <v>5</v>
      </c>
      <c r="E219">
        <v>18</v>
      </c>
      <c r="F219">
        <v>15.03</v>
      </c>
      <c r="G219">
        <v>17.93</v>
      </c>
      <c r="H219">
        <v>21.469999000000001</v>
      </c>
      <c r="I219">
        <v>15.809998999999999</v>
      </c>
      <c r="J219">
        <v>23.190000999999999</v>
      </c>
      <c r="K219">
        <v>17.690000999999999</v>
      </c>
      <c r="L219">
        <v>16.300001000000002</v>
      </c>
      <c r="M219">
        <v>17.850000000000001</v>
      </c>
      <c r="N219">
        <v>13.596332</v>
      </c>
      <c r="O219">
        <v>15.801667</v>
      </c>
      <c r="P219">
        <v>13.910334000000001</v>
      </c>
      <c r="R219" s="4">
        <f t="shared" si="211"/>
        <v>14.918385458911342</v>
      </c>
      <c r="S219">
        <f t="shared" si="250"/>
        <v>0.17120080783825881</v>
      </c>
      <c r="T219">
        <f t="shared" si="210"/>
        <v>3.0816145410886584</v>
      </c>
      <c r="U219">
        <f t="shared" si="212"/>
        <v>15.669598211915035</v>
      </c>
      <c r="V219">
        <f t="shared" si="251"/>
        <v>0.2701630674544962</v>
      </c>
      <c r="W219">
        <f t="shared" si="252"/>
        <v>5.800400788084966</v>
      </c>
      <c r="X219">
        <f t="shared" si="213"/>
        <v>16.042962247952982</v>
      </c>
      <c r="Y219">
        <f t="shared" si="253"/>
        <v>9.310563363150838E-2</v>
      </c>
      <c r="Z219">
        <f t="shared" si="254"/>
        <v>1.6470387520470169</v>
      </c>
      <c r="AG219" s="4">
        <f t="shared" si="260"/>
        <v>15.44590902708511</v>
      </c>
      <c r="AH219">
        <f t="shared" si="255"/>
        <v>0.14189394293971613</v>
      </c>
      <c r="AI219">
        <f t="shared" si="203"/>
        <v>2.5540909729148904</v>
      </c>
      <c r="AJ219">
        <f t="shared" si="261"/>
        <v>16.685297493389943</v>
      </c>
      <c r="AK219">
        <f t="shared" si="256"/>
        <v>0.22285522726899329</v>
      </c>
      <c r="AL219">
        <f t="shared" si="257"/>
        <v>4.7847015066100589</v>
      </c>
      <c r="AM219">
        <f t="shared" si="262"/>
        <v>16.34760114590328</v>
      </c>
      <c r="AN219">
        <f t="shared" si="258"/>
        <v>7.5884668073038494E-2</v>
      </c>
      <c r="AO219">
        <f t="shared" si="259"/>
        <v>1.342399854096719</v>
      </c>
      <c r="AV219" s="4">
        <f t="shared" si="214"/>
        <v>15.628310774960221</v>
      </c>
      <c r="AW219">
        <f t="shared" si="215"/>
        <v>0.13176051250220994</v>
      </c>
      <c r="AX219">
        <f t="shared" si="216"/>
        <v>2.3716892250397787</v>
      </c>
      <c r="AY219">
        <f t="shared" si="217"/>
        <v>16.721293202417197</v>
      </c>
      <c r="AZ219">
        <f t="shared" si="218"/>
        <v>0.22117866878255579</v>
      </c>
      <c r="BA219">
        <f t="shared" si="219"/>
        <v>4.7487057975828044</v>
      </c>
      <c r="BB219">
        <f t="shared" si="220"/>
        <v>16.53349349958977</v>
      </c>
      <c r="BC219">
        <f t="shared" si="221"/>
        <v>6.5376338893945132E-2</v>
      </c>
      <c r="BD219">
        <f t="shared" si="222"/>
        <v>1.1565075004102283</v>
      </c>
      <c r="BK219" s="4">
        <f t="shared" si="223"/>
        <v>15.429981142298328</v>
      </c>
      <c r="BL219">
        <f t="shared" si="224"/>
        <v>0.14277882542787068</v>
      </c>
      <c r="BM219">
        <f t="shared" si="225"/>
        <v>2.5700188577016725</v>
      </c>
      <c r="BN219">
        <f t="shared" si="226"/>
        <v>16.708393770811597</v>
      </c>
      <c r="BO219">
        <f t="shared" si="227"/>
        <v>0.22177948071578413</v>
      </c>
      <c r="BP219">
        <f t="shared" si="228"/>
        <v>4.7616052291884046</v>
      </c>
      <c r="BQ219">
        <f t="shared" si="229"/>
        <v>16.52436831268238</v>
      </c>
      <c r="BR219">
        <f t="shared" si="230"/>
        <v>6.5892177581992131E-2</v>
      </c>
      <c r="BS219">
        <f t="shared" si="231"/>
        <v>1.1656326873176184</v>
      </c>
      <c r="BZ219" s="4">
        <f t="shared" si="232"/>
        <v>15.429981142298328</v>
      </c>
      <c r="CA219">
        <f t="shared" si="233"/>
        <v>0.14277882542787068</v>
      </c>
      <c r="CB219">
        <f t="shared" si="234"/>
        <v>2.5700188577016725</v>
      </c>
      <c r="CC219">
        <f t="shared" si="235"/>
        <v>16.708393770811597</v>
      </c>
      <c r="CD219">
        <f t="shared" si="236"/>
        <v>0.22177948071578413</v>
      </c>
      <c r="CE219">
        <f t="shared" si="237"/>
        <v>4.7616052291884046</v>
      </c>
      <c r="CF219">
        <f t="shared" si="238"/>
        <v>16.52436831268238</v>
      </c>
      <c r="CG219">
        <f t="shared" si="239"/>
        <v>6.5892177581992131E-2</v>
      </c>
      <c r="CH219">
        <f t="shared" si="240"/>
        <v>1.1656326873176184</v>
      </c>
      <c r="CP219" s="4">
        <f t="shared" si="241"/>
        <v>14.829088610682916</v>
      </c>
      <c r="CQ219">
        <f t="shared" si="242"/>
        <v>0.1761617438509491</v>
      </c>
      <c r="CR219">
        <f t="shared" si="243"/>
        <v>3.1709113893170837</v>
      </c>
      <c r="CS219">
        <f t="shared" si="244"/>
        <v>17.223866381195155</v>
      </c>
      <c r="CT219">
        <f t="shared" si="245"/>
        <v>0.19777050845716604</v>
      </c>
      <c r="CU219">
        <f t="shared" si="246"/>
        <v>4.2461326188048467</v>
      </c>
      <c r="CV219">
        <f t="shared" si="247"/>
        <v>16.180800252526215</v>
      </c>
      <c r="CW219">
        <f t="shared" si="248"/>
        <v>8.5313774005653487E-2</v>
      </c>
      <c r="CX219">
        <f t="shared" si="249"/>
        <v>1.5092007474737841</v>
      </c>
    </row>
    <row r="220" spans="1:102">
      <c r="A220">
        <v>3970</v>
      </c>
      <c r="B220">
        <v>2</v>
      </c>
      <c r="C220">
        <v>18</v>
      </c>
      <c r="D220">
        <v>10</v>
      </c>
      <c r="E220">
        <v>18.639999</v>
      </c>
      <c r="F220">
        <v>18</v>
      </c>
      <c r="G220">
        <v>15.03</v>
      </c>
      <c r="H220">
        <v>18.350000000000001</v>
      </c>
      <c r="I220">
        <v>21.469999000000001</v>
      </c>
      <c r="J220">
        <v>15.809998999999999</v>
      </c>
      <c r="K220">
        <v>17.690000999999999</v>
      </c>
      <c r="L220">
        <v>17.690000999999999</v>
      </c>
      <c r="M220">
        <v>16.300001000000002</v>
      </c>
      <c r="N220">
        <v>12.331666</v>
      </c>
      <c r="O220">
        <v>14.910002</v>
      </c>
      <c r="P220">
        <v>13.752333</v>
      </c>
      <c r="R220" s="4">
        <f t="shared" si="211"/>
        <v>17.558706410307515</v>
      </c>
      <c r="S220">
        <f t="shared" si="250"/>
        <v>5.8009262215758944E-2</v>
      </c>
      <c r="T220">
        <f t="shared" si="210"/>
        <v>1.0812925896924845</v>
      </c>
      <c r="U220">
        <f t="shared" si="212"/>
        <v>20.576530398083769</v>
      </c>
      <c r="V220">
        <f t="shared" si="251"/>
        <v>0.12133680643508267</v>
      </c>
      <c r="W220">
        <f t="shared" si="252"/>
        <v>2.2265303980837672</v>
      </c>
      <c r="X220">
        <f t="shared" si="213"/>
        <v>17.803127050693931</v>
      </c>
      <c r="Y220">
        <f t="shared" si="253"/>
        <v>6.3949148840597584E-3</v>
      </c>
      <c r="Z220">
        <f t="shared" si="254"/>
        <v>0.113126050693932</v>
      </c>
      <c r="AG220" s="4">
        <f t="shared" si="260"/>
        <v>17.102794715799583</v>
      </c>
      <c r="AH220">
        <f t="shared" si="255"/>
        <v>8.2468045422127809E-2</v>
      </c>
      <c r="AI220">
        <f t="shared" si="203"/>
        <v>1.537204284200417</v>
      </c>
      <c r="AJ220">
        <f t="shared" si="261"/>
        <v>19.869570618441827</v>
      </c>
      <c r="AK220">
        <f t="shared" si="256"/>
        <v>8.2810387925985038E-2</v>
      </c>
      <c r="AL220">
        <f t="shared" si="257"/>
        <v>1.5195706184418256</v>
      </c>
      <c r="AM220">
        <f t="shared" si="262"/>
        <v>17.530750429882691</v>
      </c>
      <c r="AN220">
        <f t="shared" si="258"/>
        <v>9.0022928838335379E-3</v>
      </c>
      <c r="AO220">
        <f t="shared" si="259"/>
        <v>0.15925057011730814</v>
      </c>
      <c r="AV220" s="4">
        <f t="shared" si="214"/>
        <v>17.387247240816603</v>
      </c>
      <c r="AW220">
        <f t="shared" si="215"/>
        <v>6.7207716008106919E-2</v>
      </c>
      <c r="AX220">
        <f t="shared" si="216"/>
        <v>1.252751759183397</v>
      </c>
      <c r="AY220">
        <f t="shared" si="217"/>
        <v>20.044888199892924</v>
      </c>
      <c r="AZ220">
        <f t="shared" si="218"/>
        <v>9.2364479558197404E-2</v>
      </c>
      <c r="BA220">
        <f t="shared" si="219"/>
        <v>1.6948881998929224</v>
      </c>
      <c r="BB220">
        <f t="shared" si="220"/>
        <v>17.852036682927817</v>
      </c>
      <c r="BC220">
        <f t="shared" si="221"/>
        <v>9.1597328303044574E-3</v>
      </c>
      <c r="BD220">
        <f t="shared" si="222"/>
        <v>0.16203568292781867</v>
      </c>
      <c r="BK220" s="4">
        <f t="shared" si="223"/>
        <v>17.04295723470003</v>
      </c>
      <c r="BL220">
        <f t="shared" si="224"/>
        <v>8.5678210889387388E-2</v>
      </c>
      <c r="BM220">
        <f t="shared" si="225"/>
        <v>1.59704176529997</v>
      </c>
      <c r="BN220">
        <f t="shared" si="226"/>
        <v>19.873218753048729</v>
      </c>
      <c r="BO220">
        <f t="shared" si="227"/>
        <v>8.3009196351429282E-2</v>
      </c>
      <c r="BP220">
        <f t="shared" si="228"/>
        <v>1.5232187530487273</v>
      </c>
      <c r="BQ220">
        <f t="shared" si="229"/>
        <v>17.855269817538559</v>
      </c>
      <c r="BR220">
        <f t="shared" si="230"/>
        <v>9.3424990500882727E-3</v>
      </c>
      <c r="BS220">
        <f t="shared" si="231"/>
        <v>0.1652688175385606</v>
      </c>
      <c r="BZ220" s="4">
        <f t="shared" si="232"/>
        <v>17.04295723470003</v>
      </c>
      <c r="CA220">
        <f t="shared" si="233"/>
        <v>8.5678210889387388E-2</v>
      </c>
      <c r="CB220">
        <f t="shared" si="234"/>
        <v>1.59704176529997</v>
      </c>
      <c r="CC220">
        <f t="shared" si="235"/>
        <v>19.873218753048729</v>
      </c>
      <c r="CD220">
        <f t="shared" si="236"/>
        <v>8.3009196351429282E-2</v>
      </c>
      <c r="CE220">
        <f t="shared" si="237"/>
        <v>1.5232187530487273</v>
      </c>
      <c r="CF220">
        <f t="shared" si="238"/>
        <v>17.855269817538559</v>
      </c>
      <c r="CG220">
        <f t="shared" si="239"/>
        <v>9.3424990500882727E-3</v>
      </c>
      <c r="CH220">
        <f t="shared" si="240"/>
        <v>0.1652688175385606</v>
      </c>
      <c r="CP220" s="4">
        <f t="shared" si="241"/>
        <v>18.139393022136318</v>
      </c>
      <c r="CQ220">
        <f t="shared" si="242"/>
        <v>2.6856545317608751E-2</v>
      </c>
      <c r="CR220">
        <f t="shared" si="243"/>
        <v>0.50060597786368177</v>
      </c>
      <c r="CS220">
        <f t="shared" si="244"/>
        <v>19.89917369025628</v>
      </c>
      <c r="CT220">
        <f t="shared" si="245"/>
        <v>8.4423634346391191E-2</v>
      </c>
      <c r="CU220">
        <f t="shared" si="246"/>
        <v>1.5491736902562785</v>
      </c>
      <c r="CV220">
        <f t="shared" si="247"/>
        <v>17.092294302238461</v>
      </c>
      <c r="CW220">
        <f t="shared" si="248"/>
        <v>3.3787827245546111E-2</v>
      </c>
      <c r="CX220">
        <f t="shared" si="249"/>
        <v>0.59770669776153795</v>
      </c>
    </row>
    <row r="221" spans="1:102">
      <c r="A221">
        <v>3975</v>
      </c>
      <c r="B221">
        <v>2</v>
      </c>
      <c r="C221">
        <v>18</v>
      </c>
      <c r="D221">
        <v>15</v>
      </c>
      <c r="E221">
        <v>17.200001</v>
      </c>
      <c r="F221">
        <v>18.639999</v>
      </c>
      <c r="G221">
        <v>18</v>
      </c>
      <c r="H221">
        <v>18.399999999999999</v>
      </c>
      <c r="I221">
        <v>18.350000000000001</v>
      </c>
      <c r="J221">
        <v>21.469999000000001</v>
      </c>
      <c r="K221">
        <v>5.1100000000000003</v>
      </c>
      <c r="L221">
        <v>17.690000999999999</v>
      </c>
      <c r="M221">
        <v>17.690000999999999</v>
      </c>
      <c r="N221">
        <v>12.448668</v>
      </c>
      <c r="O221">
        <v>14.885001000000001</v>
      </c>
      <c r="P221">
        <v>13.344001</v>
      </c>
      <c r="R221" s="4">
        <f t="shared" si="211"/>
        <v>18.157988821706986</v>
      </c>
      <c r="S221">
        <f t="shared" si="250"/>
        <v>5.5696963140117614E-2</v>
      </c>
      <c r="T221">
        <f t="shared" si="210"/>
        <v>0.95798782170698615</v>
      </c>
      <c r="U221">
        <f t="shared" si="212"/>
        <v>18.172409385254479</v>
      </c>
      <c r="V221">
        <f t="shared" si="251"/>
        <v>1.2369055149213021E-2</v>
      </c>
      <c r="W221">
        <f t="shared" si="252"/>
        <v>0.22759061474551956</v>
      </c>
      <c r="X221">
        <f t="shared" si="213"/>
        <v>17.445239030159271</v>
      </c>
      <c r="Y221">
        <f t="shared" si="253"/>
        <v>2.4139411017924211</v>
      </c>
      <c r="Z221">
        <f t="shared" si="254"/>
        <v>12.335239030159272</v>
      </c>
      <c r="AG221" s="4">
        <f t="shared" si="260"/>
        <v>18.118482667577631</v>
      </c>
      <c r="AH221">
        <f t="shared" si="255"/>
        <v>5.3400093847531194E-2</v>
      </c>
      <c r="AI221">
        <f t="shared" si="203"/>
        <v>0.91848166757763039</v>
      </c>
      <c r="AJ221">
        <f t="shared" si="261"/>
        <v>18.582844109428869</v>
      </c>
      <c r="AK221">
        <f t="shared" si="256"/>
        <v>9.9371798602647093E-3</v>
      </c>
      <c r="AL221">
        <f t="shared" si="257"/>
        <v>0.18284410942887064</v>
      </c>
      <c r="AM221">
        <f t="shared" si="262"/>
        <v>17.508245019681837</v>
      </c>
      <c r="AN221">
        <f t="shared" si="258"/>
        <v>2.4262710410336275</v>
      </c>
      <c r="AO221">
        <f t="shared" si="259"/>
        <v>12.398245019681838</v>
      </c>
      <c r="AV221" s="4">
        <f t="shared" si="214"/>
        <v>18.507958207702153</v>
      </c>
      <c r="AW221">
        <f t="shared" si="215"/>
        <v>7.6044019282449596E-2</v>
      </c>
      <c r="AX221">
        <f t="shared" si="216"/>
        <v>1.3079572077021524</v>
      </c>
      <c r="AY221">
        <f t="shared" si="217"/>
        <v>18.775642970431402</v>
      </c>
      <c r="AZ221">
        <f t="shared" si="218"/>
        <v>2.0415378827793682E-2</v>
      </c>
      <c r="BA221">
        <f t="shared" si="219"/>
        <v>0.37564297043140371</v>
      </c>
      <c r="BB221">
        <f t="shared" si="220"/>
        <v>17.837560840204961</v>
      </c>
      <c r="BC221">
        <f t="shared" si="221"/>
        <v>2.4907164070851198</v>
      </c>
      <c r="BD221">
        <f t="shared" si="222"/>
        <v>12.727560840204962</v>
      </c>
      <c r="BK221" s="4">
        <f t="shared" si="223"/>
        <v>18.052558312093755</v>
      </c>
      <c r="BL221">
        <f t="shared" si="224"/>
        <v>4.9567282705027423E-2</v>
      </c>
      <c r="BM221">
        <f t="shared" si="225"/>
        <v>0.8525573120937544</v>
      </c>
      <c r="BN221">
        <f t="shared" si="226"/>
        <v>18.703493772326379</v>
      </c>
      <c r="BO221">
        <f t="shared" si="227"/>
        <v>1.6494226756868489E-2</v>
      </c>
      <c r="BP221">
        <f t="shared" si="228"/>
        <v>0.3034937723263802</v>
      </c>
      <c r="BQ221">
        <f t="shared" si="229"/>
        <v>17.835687301693188</v>
      </c>
      <c r="BR221">
        <f t="shared" si="230"/>
        <v>2.4903497654976885</v>
      </c>
      <c r="BS221">
        <f t="shared" si="231"/>
        <v>12.725687301693188</v>
      </c>
      <c r="BZ221" s="4">
        <f t="shared" si="232"/>
        <v>18.052558312093755</v>
      </c>
      <c r="CA221">
        <f t="shared" si="233"/>
        <v>4.9567282705027423E-2</v>
      </c>
      <c r="CB221">
        <f t="shared" si="234"/>
        <v>0.8525573120937544</v>
      </c>
      <c r="CC221">
        <f t="shared" si="235"/>
        <v>18.703493772326379</v>
      </c>
      <c r="CD221">
        <f t="shared" si="236"/>
        <v>1.6494226756868489E-2</v>
      </c>
      <c r="CE221">
        <f t="shared" si="237"/>
        <v>0.3034937723263802</v>
      </c>
      <c r="CF221">
        <f t="shared" si="238"/>
        <v>17.835687301693188</v>
      </c>
      <c r="CG221">
        <f t="shared" si="239"/>
        <v>2.4903497654976885</v>
      </c>
      <c r="CH221">
        <f t="shared" si="240"/>
        <v>12.725687301693188</v>
      </c>
      <c r="CP221" s="4">
        <f t="shared" si="241"/>
        <v>17.40217959197016</v>
      </c>
      <c r="CQ221">
        <f t="shared" si="242"/>
        <v>1.1754568617185544E-2</v>
      </c>
      <c r="CR221">
        <f t="shared" si="243"/>
        <v>0.20217859197015997</v>
      </c>
      <c r="CS221">
        <f t="shared" si="244"/>
        <v>19.105653289310222</v>
      </c>
      <c r="CT221">
        <f t="shared" si="245"/>
        <v>3.8350722245120851E-2</v>
      </c>
      <c r="CU221">
        <f t="shared" si="246"/>
        <v>0.70565328931022364</v>
      </c>
      <c r="CV221">
        <f t="shared" si="247"/>
        <v>17.304194202233916</v>
      </c>
      <c r="CW221">
        <f t="shared" si="248"/>
        <v>2.3863393742140735</v>
      </c>
      <c r="CX221">
        <f t="shared" si="249"/>
        <v>12.194194202233916</v>
      </c>
    </row>
    <row r="222" spans="1:102">
      <c r="A222">
        <v>3980</v>
      </c>
      <c r="B222">
        <v>2</v>
      </c>
      <c r="C222">
        <v>18</v>
      </c>
      <c r="D222">
        <v>20</v>
      </c>
      <c r="E222">
        <v>13.3</v>
      </c>
      <c r="F222">
        <v>17.200001</v>
      </c>
      <c r="G222">
        <v>18.639999</v>
      </c>
      <c r="H222">
        <v>17.030000999999999</v>
      </c>
      <c r="I222">
        <v>18.399999999999999</v>
      </c>
      <c r="J222">
        <v>18.350000000000001</v>
      </c>
      <c r="K222">
        <v>18.16</v>
      </c>
      <c r="L222">
        <v>5.1100000000000003</v>
      </c>
      <c r="M222">
        <v>17.690000999999999</v>
      </c>
      <c r="N222">
        <v>12.370333</v>
      </c>
      <c r="O222">
        <v>14.518331999999999</v>
      </c>
      <c r="P222">
        <v>12.930999999999999</v>
      </c>
      <c r="R222" s="4">
        <f t="shared" si="211"/>
        <v>16.823999598398945</v>
      </c>
      <c r="S222">
        <f t="shared" si="250"/>
        <v>0.26496237581946952</v>
      </c>
      <c r="T222">
        <f t="shared" si="210"/>
        <v>3.5239995983989445</v>
      </c>
      <c r="U222">
        <f t="shared" si="212"/>
        <v>17.987296633890583</v>
      </c>
      <c r="V222">
        <f t="shared" si="251"/>
        <v>5.6212306381578293E-2</v>
      </c>
      <c r="W222">
        <f t="shared" si="252"/>
        <v>0.9572956338905847</v>
      </c>
      <c r="X222">
        <f t="shared" si="213"/>
        <v>7.4297621190862868</v>
      </c>
      <c r="Y222">
        <f t="shared" si="253"/>
        <v>0.59087213000626171</v>
      </c>
      <c r="Z222">
        <f t="shared" si="254"/>
        <v>10.730237880913712</v>
      </c>
      <c r="AG222" s="4">
        <f t="shared" si="260"/>
        <v>17.134608632742459</v>
      </c>
      <c r="AH222">
        <f t="shared" si="255"/>
        <v>0.28831643855206457</v>
      </c>
      <c r="AI222">
        <f t="shared" si="203"/>
        <v>3.8346086327424587</v>
      </c>
      <c r="AJ222">
        <f t="shared" si="261"/>
        <v>18.064666894172035</v>
      </c>
      <c r="AK222">
        <f t="shared" si="256"/>
        <v>6.0755480529451317E-2</v>
      </c>
      <c r="AL222">
        <f t="shared" si="257"/>
        <v>1.0346658941720364</v>
      </c>
      <c r="AM222">
        <f t="shared" si="262"/>
        <v>8.2990731197084333</v>
      </c>
      <c r="AN222">
        <f t="shared" si="258"/>
        <v>0.54300258151385283</v>
      </c>
      <c r="AO222">
        <f t="shared" si="259"/>
        <v>9.8609268802915668</v>
      </c>
      <c r="AV222" s="4">
        <f t="shared" si="214"/>
        <v>17.497092834248683</v>
      </c>
      <c r="AW222">
        <f t="shared" si="215"/>
        <v>0.31557088979313397</v>
      </c>
      <c r="AX222">
        <f t="shared" si="216"/>
        <v>4.1970928342486822</v>
      </c>
      <c r="AY222">
        <f t="shared" si="217"/>
        <v>18.238313148203737</v>
      </c>
      <c r="AZ222">
        <f t="shared" si="218"/>
        <v>7.0951971653069101E-2</v>
      </c>
      <c r="BA222">
        <f t="shared" si="219"/>
        <v>1.2083121482037384</v>
      </c>
      <c r="BB222">
        <f t="shared" si="220"/>
        <v>8.3247050275572541</v>
      </c>
      <c r="BC222">
        <f t="shared" si="221"/>
        <v>0.54159113284376359</v>
      </c>
      <c r="BD222">
        <f t="shared" si="222"/>
        <v>9.8352949724427461</v>
      </c>
      <c r="BK222" s="4">
        <f t="shared" si="223"/>
        <v>17.082761641646492</v>
      </c>
      <c r="BL222">
        <f t="shared" si="224"/>
        <v>0.28441816854484897</v>
      </c>
      <c r="BM222">
        <f t="shared" si="225"/>
        <v>3.7827616416464913</v>
      </c>
      <c r="BN222">
        <f t="shared" si="226"/>
        <v>18.140000918792872</v>
      </c>
      <c r="BO222">
        <f t="shared" si="227"/>
        <v>6.5179087117662127E-2</v>
      </c>
      <c r="BP222">
        <f t="shared" si="228"/>
        <v>1.1099999187928731</v>
      </c>
      <c r="BQ222">
        <f t="shared" si="229"/>
        <v>8.3275569719662208</v>
      </c>
      <c r="BR222">
        <f t="shared" si="230"/>
        <v>0.541434087446794</v>
      </c>
      <c r="BS222">
        <f t="shared" si="231"/>
        <v>9.8324430280337793</v>
      </c>
      <c r="BZ222" s="4">
        <f t="shared" si="232"/>
        <v>17.082761641646492</v>
      </c>
      <c r="CA222">
        <f t="shared" si="233"/>
        <v>0.28441816854484897</v>
      </c>
      <c r="CB222">
        <f t="shared" si="234"/>
        <v>3.7827616416464913</v>
      </c>
      <c r="CC222">
        <f t="shared" si="235"/>
        <v>18.140000918792872</v>
      </c>
      <c r="CD222">
        <f t="shared" si="236"/>
        <v>6.5179087117662127E-2</v>
      </c>
      <c r="CE222">
        <f t="shared" si="237"/>
        <v>1.1099999187928731</v>
      </c>
      <c r="CF222">
        <f t="shared" si="238"/>
        <v>8.3275569719662208</v>
      </c>
      <c r="CG222">
        <f t="shared" si="239"/>
        <v>0.541434087446794</v>
      </c>
      <c r="CH222">
        <f t="shared" si="240"/>
        <v>9.8324430280337793</v>
      </c>
      <c r="CP222" s="4">
        <f t="shared" si="241"/>
        <v>14.187436227622895</v>
      </c>
      <c r="CQ222">
        <f t="shared" si="242"/>
        <v>6.6724528392698795E-2</v>
      </c>
      <c r="CR222">
        <f t="shared" si="243"/>
        <v>0.88743622762289398</v>
      </c>
      <c r="CS222">
        <f t="shared" si="244"/>
        <v>15.81563105116544</v>
      </c>
      <c r="CT222">
        <f t="shared" si="245"/>
        <v>7.1307685116081848E-2</v>
      </c>
      <c r="CU222">
        <f t="shared" si="246"/>
        <v>1.214369948834559</v>
      </c>
      <c r="CV222">
        <f t="shared" si="247"/>
        <v>6.9163248725872313</v>
      </c>
      <c r="CW222">
        <f t="shared" si="248"/>
        <v>0.61914510613506435</v>
      </c>
      <c r="CX222">
        <f t="shared" si="249"/>
        <v>11.243675127412768</v>
      </c>
    </row>
    <row r="223" spans="1:102">
      <c r="A223">
        <v>3985</v>
      </c>
      <c r="B223">
        <v>2</v>
      </c>
      <c r="C223">
        <v>18</v>
      </c>
      <c r="D223">
        <v>25</v>
      </c>
      <c r="E223">
        <v>16.469999000000001</v>
      </c>
      <c r="F223">
        <v>13.3</v>
      </c>
      <c r="G223">
        <v>17.200001</v>
      </c>
      <c r="H223">
        <v>20.68</v>
      </c>
      <c r="I223">
        <v>17.030000999999999</v>
      </c>
      <c r="J223">
        <v>18.399999999999999</v>
      </c>
      <c r="K223">
        <v>19.280000999999999</v>
      </c>
      <c r="L223">
        <v>18.16</v>
      </c>
      <c r="M223">
        <v>5.1100000000000003</v>
      </c>
      <c r="N223">
        <v>12.399333</v>
      </c>
      <c r="O223">
        <v>14.008333</v>
      </c>
      <c r="P223">
        <v>12.853001000000001</v>
      </c>
      <c r="R223" s="4">
        <f t="shared" si="211"/>
        <v>13.229880883245846</v>
      </c>
      <c r="S223">
        <f t="shared" si="250"/>
        <v>0.19672849505055556</v>
      </c>
      <c r="T223">
        <f t="shared" si="210"/>
        <v>3.2401181167541555</v>
      </c>
      <c r="U223">
        <f t="shared" si="212"/>
        <v>16.304545727351318</v>
      </c>
      <c r="V223">
        <f t="shared" si="251"/>
        <v>0.21157902672382409</v>
      </c>
      <c r="W223">
        <f t="shared" si="252"/>
        <v>4.3754542726486818</v>
      </c>
      <c r="X223">
        <f t="shared" si="213"/>
        <v>17.526895984777877</v>
      </c>
      <c r="Y223">
        <f t="shared" si="253"/>
        <v>9.0928678645925493E-2</v>
      </c>
      <c r="Z223">
        <f t="shared" si="254"/>
        <v>1.7531050152221219</v>
      </c>
      <c r="AG223" s="4">
        <f t="shared" si="260"/>
        <v>13.927167169319008</v>
      </c>
      <c r="AH223">
        <f t="shared" si="255"/>
        <v>0.15439174165590377</v>
      </c>
      <c r="AI223">
        <f t="shared" si="203"/>
        <v>2.5428318306809938</v>
      </c>
      <c r="AJ223">
        <f t="shared" si="261"/>
        <v>16.631624166164478</v>
      </c>
      <c r="AK223">
        <f t="shared" si="256"/>
        <v>0.19576285463421284</v>
      </c>
      <c r="AL223">
        <f t="shared" si="257"/>
        <v>4.0483758338355216</v>
      </c>
      <c r="AM223">
        <f t="shared" si="262"/>
        <v>16.317154171254224</v>
      </c>
      <c r="AN223">
        <f t="shared" si="258"/>
        <v>0.15367462007630472</v>
      </c>
      <c r="AO223">
        <f t="shared" si="259"/>
        <v>2.962846828745775</v>
      </c>
      <c r="AV223" s="4">
        <f t="shared" si="214"/>
        <v>14.104625041605393</v>
      </c>
      <c r="AW223">
        <f t="shared" si="215"/>
        <v>0.14361712823386377</v>
      </c>
      <c r="AX223">
        <f t="shared" si="216"/>
        <v>2.3653739583946081</v>
      </c>
      <c r="AY223">
        <f t="shared" si="217"/>
        <v>16.701803917622581</v>
      </c>
      <c r="AZ223">
        <f t="shared" si="218"/>
        <v>0.19236924963140326</v>
      </c>
      <c r="BA223">
        <f t="shared" si="219"/>
        <v>3.9781960823774192</v>
      </c>
      <c r="BB223">
        <f t="shared" si="220"/>
        <v>16.478053040151412</v>
      </c>
      <c r="BC223">
        <f t="shared" si="221"/>
        <v>0.14532924349166718</v>
      </c>
      <c r="BD223">
        <f t="shared" si="222"/>
        <v>2.8019479598485866</v>
      </c>
      <c r="BK223" s="4">
        <f t="shared" si="223"/>
        <v>13.916709261027087</v>
      </c>
      <c r="BL223">
        <f t="shared" si="224"/>
        <v>0.15502670880386296</v>
      </c>
      <c r="BM223">
        <f t="shared" si="225"/>
        <v>2.5532897389729143</v>
      </c>
      <c r="BN223">
        <f t="shared" si="226"/>
        <v>16.61139683294715</v>
      </c>
      <c r="BO223">
        <f t="shared" si="227"/>
        <v>0.1967409655247993</v>
      </c>
      <c r="BP223">
        <f t="shared" si="228"/>
        <v>4.0686031670528493</v>
      </c>
      <c r="BQ223">
        <f t="shared" si="229"/>
        <v>16.542623775944246</v>
      </c>
      <c r="BR223">
        <f t="shared" si="230"/>
        <v>0.14198013911180565</v>
      </c>
      <c r="BS223">
        <f t="shared" si="231"/>
        <v>2.7373772240557521</v>
      </c>
      <c r="BZ223" s="4">
        <f t="shared" si="232"/>
        <v>13.916709261027087</v>
      </c>
      <c r="CA223">
        <f t="shared" si="233"/>
        <v>0.15502670880386296</v>
      </c>
      <c r="CB223">
        <f t="shared" si="234"/>
        <v>2.5532897389729143</v>
      </c>
      <c r="CC223">
        <f t="shared" si="235"/>
        <v>16.61139683294715</v>
      </c>
      <c r="CD223">
        <f t="shared" si="236"/>
        <v>0.1967409655247993</v>
      </c>
      <c r="CE223">
        <f t="shared" si="237"/>
        <v>4.0686031670528493</v>
      </c>
      <c r="CF223">
        <f t="shared" si="238"/>
        <v>16.542623775944246</v>
      </c>
      <c r="CG223">
        <f t="shared" si="239"/>
        <v>0.14198013911180565</v>
      </c>
      <c r="CH223">
        <f t="shared" si="240"/>
        <v>2.7373772240557521</v>
      </c>
      <c r="CP223" s="4">
        <f t="shared" si="241"/>
        <v>15.866618801031869</v>
      </c>
      <c r="CQ223">
        <f t="shared" si="242"/>
        <v>3.6635108415497303E-2</v>
      </c>
      <c r="CR223">
        <f t="shared" si="243"/>
        <v>0.60338019896813222</v>
      </c>
      <c r="CS223">
        <f t="shared" si="244"/>
        <v>18.845710955059019</v>
      </c>
      <c r="CT223">
        <f t="shared" si="245"/>
        <v>8.8698696563877216E-2</v>
      </c>
      <c r="CU223">
        <f t="shared" si="246"/>
        <v>1.8342890449409808</v>
      </c>
      <c r="CV223">
        <f t="shared" si="247"/>
        <v>15.774522921745323</v>
      </c>
      <c r="CW223">
        <f t="shared" si="248"/>
        <v>0.181819392968635</v>
      </c>
      <c r="CX223">
        <f t="shared" si="249"/>
        <v>3.5054780782546757</v>
      </c>
    </row>
    <row r="224" spans="1:102">
      <c r="A224">
        <v>3990</v>
      </c>
      <c r="B224">
        <v>2</v>
      </c>
      <c r="C224">
        <v>18</v>
      </c>
      <c r="D224">
        <v>30</v>
      </c>
      <c r="E224">
        <v>17.98</v>
      </c>
      <c r="F224">
        <v>16.469999000000001</v>
      </c>
      <c r="G224">
        <v>13.3</v>
      </c>
      <c r="H224">
        <v>19.079999999999998</v>
      </c>
      <c r="I224">
        <v>20.68</v>
      </c>
      <c r="J224">
        <v>17.030000999999999</v>
      </c>
      <c r="K224">
        <v>14.71</v>
      </c>
      <c r="L224">
        <v>19.280000999999999</v>
      </c>
      <c r="M224">
        <v>18.16</v>
      </c>
      <c r="N224">
        <v>10.788333</v>
      </c>
      <c r="O224">
        <v>12.910667999999999</v>
      </c>
      <c r="P224">
        <v>11.597999</v>
      </c>
      <c r="R224" s="4">
        <f t="shared" si="211"/>
        <v>16.027667481678439</v>
      </c>
      <c r="S224">
        <f t="shared" si="250"/>
        <v>0.10858356609129932</v>
      </c>
      <c r="T224">
        <f t="shared" si="210"/>
        <v>1.9523325183215618</v>
      </c>
      <c r="U224">
        <f t="shared" si="212"/>
        <v>19.618680145926295</v>
      </c>
      <c r="V224">
        <f t="shared" si="251"/>
        <v>2.8232712050644457E-2</v>
      </c>
      <c r="W224">
        <f t="shared" si="252"/>
        <v>0.53868014592629621</v>
      </c>
      <c r="X224">
        <f t="shared" si="213"/>
        <v>18.77708061552821</v>
      </c>
      <c r="Y224">
        <f t="shared" si="253"/>
        <v>0.27648406631734934</v>
      </c>
      <c r="Z224">
        <f t="shared" si="254"/>
        <v>4.0670806155282087</v>
      </c>
      <c r="AG224" s="4">
        <f t="shared" si="260"/>
        <v>15.536701148932544</v>
      </c>
      <c r="AH224">
        <f t="shared" si="255"/>
        <v>0.13588981374123787</v>
      </c>
      <c r="AI224">
        <f t="shared" si="203"/>
        <v>2.4432988510674569</v>
      </c>
      <c r="AJ224">
        <f t="shared" si="261"/>
        <v>19.173511463126829</v>
      </c>
      <c r="AK224">
        <f t="shared" si="256"/>
        <v>4.9010200800225666E-3</v>
      </c>
      <c r="AL224">
        <f t="shared" si="257"/>
        <v>9.3511463126830563E-2</v>
      </c>
      <c r="AM224">
        <f t="shared" si="262"/>
        <v>18.662008775820162</v>
      </c>
      <c r="AN224">
        <f t="shared" si="258"/>
        <v>0.26866137157173087</v>
      </c>
      <c r="AO224">
        <f t="shared" si="259"/>
        <v>3.9520087758201612</v>
      </c>
      <c r="AV224" s="4">
        <f t="shared" si="214"/>
        <v>15.815983635064445</v>
      </c>
      <c r="AW224">
        <f t="shared" si="215"/>
        <v>0.12035686123112101</v>
      </c>
      <c r="AX224">
        <f t="shared" si="216"/>
        <v>2.1640163649355557</v>
      </c>
      <c r="AY224">
        <f t="shared" si="217"/>
        <v>19.377220217593333</v>
      </c>
      <c r="AZ224">
        <f t="shared" si="218"/>
        <v>1.5577579538434735E-2</v>
      </c>
      <c r="BA224">
        <f t="shared" si="219"/>
        <v>0.29722021759333472</v>
      </c>
      <c r="BB224">
        <f t="shared" si="220"/>
        <v>19.165873890189825</v>
      </c>
      <c r="BC224">
        <f t="shared" si="221"/>
        <v>0.30291460844254414</v>
      </c>
      <c r="BD224">
        <f t="shared" si="222"/>
        <v>4.4558738901898245</v>
      </c>
      <c r="BK224" s="4">
        <f t="shared" si="223"/>
        <v>15.47676487307273</v>
      </c>
      <c r="BL224">
        <f t="shared" si="224"/>
        <v>0.13922331073010402</v>
      </c>
      <c r="BM224">
        <f t="shared" si="225"/>
        <v>2.5032351269272706</v>
      </c>
      <c r="BN224">
        <f t="shared" si="226"/>
        <v>19.198488520948569</v>
      </c>
      <c r="BO224">
        <f t="shared" si="227"/>
        <v>6.2100901964659673E-3</v>
      </c>
      <c r="BP224">
        <f t="shared" si="228"/>
        <v>0.11848852094857065</v>
      </c>
      <c r="BQ224">
        <f t="shared" si="229"/>
        <v>19.148579379658798</v>
      </c>
      <c r="BR224">
        <f t="shared" si="230"/>
        <v>0.30173891092174016</v>
      </c>
      <c r="BS224">
        <f t="shared" si="231"/>
        <v>4.4385793796587976</v>
      </c>
      <c r="BZ224" s="4">
        <f t="shared" si="232"/>
        <v>15.47676487307273</v>
      </c>
      <c r="CA224">
        <f t="shared" si="233"/>
        <v>0.13922331073010402</v>
      </c>
      <c r="CB224">
        <f t="shared" si="234"/>
        <v>2.5032351269272706</v>
      </c>
      <c r="CC224">
        <f t="shared" si="235"/>
        <v>19.198488520948569</v>
      </c>
      <c r="CD224">
        <f t="shared" si="236"/>
        <v>6.2100901964659673E-3</v>
      </c>
      <c r="CE224">
        <f t="shared" si="237"/>
        <v>0.11848852094857065</v>
      </c>
      <c r="CF224">
        <f t="shared" si="238"/>
        <v>19.148579379658798</v>
      </c>
      <c r="CG224">
        <f t="shared" si="239"/>
        <v>0.30173891092174016</v>
      </c>
      <c r="CH224">
        <f t="shared" si="240"/>
        <v>4.4385793796587976</v>
      </c>
      <c r="CP224" s="4">
        <f t="shared" si="241"/>
        <v>17.332073708757299</v>
      </c>
      <c r="CQ224">
        <f t="shared" si="242"/>
        <v>3.6035945007936658E-2</v>
      </c>
      <c r="CR224">
        <f t="shared" si="243"/>
        <v>0.64792629124270107</v>
      </c>
      <c r="CS224">
        <f t="shared" si="244"/>
        <v>19.460491384513205</v>
      </c>
      <c r="CT224">
        <f t="shared" si="245"/>
        <v>1.9941896462956306E-2</v>
      </c>
      <c r="CU224">
        <f t="shared" si="246"/>
        <v>0.3804913845132063</v>
      </c>
      <c r="CV224">
        <f t="shared" si="247"/>
        <v>18.688777751746454</v>
      </c>
      <c r="CW224">
        <f t="shared" si="248"/>
        <v>0.27048115239608789</v>
      </c>
      <c r="CX224">
        <f t="shared" si="249"/>
        <v>3.9787777517464527</v>
      </c>
    </row>
    <row r="225" spans="1:102">
      <c r="A225">
        <v>3995</v>
      </c>
      <c r="B225">
        <v>2</v>
      </c>
      <c r="C225">
        <v>18</v>
      </c>
      <c r="D225">
        <v>35</v>
      </c>
      <c r="E225">
        <v>18.469999000000001</v>
      </c>
      <c r="F225">
        <v>17.98</v>
      </c>
      <c r="G225">
        <v>16.469999000000001</v>
      </c>
      <c r="H225">
        <v>19.149999999999999</v>
      </c>
      <c r="I225">
        <v>19.079999999999998</v>
      </c>
      <c r="J225">
        <v>20.68</v>
      </c>
      <c r="K225">
        <v>18.350000000000001</v>
      </c>
      <c r="L225">
        <v>14.71</v>
      </c>
      <c r="M225">
        <v>19.280000999999999</v>
      </c>
      <c r="N225">
        <v>10.482666</v>
      </c>
      <c r="O225">
        <v>11.989333</v>
      </c>
      <c r="P225">
        <v>11.289332</v>
      </c>
      <c r="R225" s="4">
        <f t="shared" si="211"/>
        <v>17.396314311403753</v>
      </c>
      <c r="S225">
        <f t="shared" si="250"/>
        <v>5.8131280277613898E-2</v>
      </c>
      <c r="T225">
        <f t="shared" si="210"/>
        <v>1.0736846885962485</v>
      </c>
      <c r="U225">
        <f t="shared" si="212"/>
        <v>18.513843611993874</v>
      </c>
      <c r="V225">
        <f t="shared" si="251"/>
        <v>3.3219654726168397E-2</v>
      </c>
      <c r="W225">
        <f t="shared" si="252"/>
        <v>0.63615638800612473</v>
      </c>
      <c r="X225">
        <f t="shared" si="213"/>
        <v>14.985505284011008</v>
      </c>
      <c r="Y225">
        <f t="shared" si="253"/>
        <v>0.18335121068059906</v>
      </c>
      <c r="Z225">
        <f t="shared" si="254"/>
        <v>3.3644947159889931</v>
      </c>
      <c r="AG225" s="4">
        <f t="shared" si="260"/>
        <v>17.219069165171199</v>
      </c>
      <c r="AH225">
        <f t="shared" si="255"/>
        <v>6.7727661210420342E-2</v>
      </c>
      <c r="AI225">
        <f t="shared" si="203"/>
        <v>1.2509298348288027</v>
      </c>
      <c r="AJ225">
        <f t="shared" si="261"/>
        <v>18.747499714277858</v>
      </c>
      <c r="AK225">
        <f t="shared" si="256"/>
        <v>2.1018291682618324E-2</v>
      </c>
      <c r="AL225">
        <f t="shared" si="257"/>
        <v>0.40250028572214092</v>
      </c>
      <c r="AM225">
        <f t="shared" si="262"/>
        <v>15.395574583085139</v>
      </c>
      <c r="AN225">
        <f t="shared" si="258"/>
        <v>0.16100410991361647</v>
      </c>
      <c r="AO225">
        <f t="shared" si="259"/>
        <v>2.9544254169148623</v>
      </c>
      <c r="AV225" s="4">
        <f t="shared" si="214"/>
        <v>17.668465562585965</v>
      </c>
      <c r="AW225">
        <f t="shared" si="215"/>
        <v>4.3396506811615776E-2</v>
      </c>
      <c r="AX225">
        <f t="shared" si="216"/>
        <v>0.8015334374140366</v>
      </c>
      <c r="AY225">
        <f t="shared" si="217"/>
        <v>19.0415601847521</v>
      </c>
      <c r="AZ225">
        <f t="shared" si="218"/>
        <v>5.6626535377492567E-3</v>
      </c>
      <c r="BA225">
        <f t="shared" si="219"/>
        <v>0.10843981524789825</v>
      </c>
      <c r="BB225">
        <f t="shared" si="220"/>
        <v>15.818339979544819</v>
      </c>
      <c r="BC225">
        <f t="shared" si="221"/>
        <v>0.13796512373052766</v>
      </c>
      <c r="BD225">
        <f t="shared" si="222"/>
        <v>2.5316600204551829</v>
      </c>
      <c r="BK225" s="4">
        <f t="shared" si="223"/>
        <v>17.13939841050771</v>
      </c>
      <c r="BL225">
        <f t="shared" si="224"/>
        <v>7.20411836239023E-2</v>
      </c>
      <c r="BM225">
        <f t="shared" si="225"/>
        <v>1.3306005894922919</v>
      </c>
      <c r="BN225">
        <f t="shared" si="226"/>
        <v>18.91728134638344</v>
      </c>
      <c r="BO225">
        <f t="shared" si="227"/>
        <v>1.2152410110525244E-2</v>
      </c>
      <c r="BP225">
        <f t="shared" si="228"/>
        <v>0.23271865361655841</v>
      </c>
      <c r="BQ225">
        <f t="shared" si="229"/>
        <v>15.803219701538644</v>
      </c>
      <c r="BR225">
        <f t="shared" si="230"/>
        <v>0.13878911708236277</v>
      </c>
      <c r="BS225">
        <f t="shared" si="231"/>
        <v>2.546780298461357</v>
      </c>
      <c r="BZ225" s="4">
        <f t="shared" si="232"/>
        <v>17.13939841050771</v>
      </c>
      <c r="CA225">
        <f t="shared" si="233"/>
        <v>7.20411836239023E-2</v>
      </c>
      <c r="CB225">
        <f t="shared" si="234"/>
        <v>1.3306005894922919</v>
      </c>
      <c r="CC225">
        <f t="shared" si="235"/>
        <v>18.91728134638344</v>
      </c>
      <c r="CD225">
        <f t="shared" si="236"/>
        <v>1.2152410110525244E-2</v>
      </c>
      <c r="CE225">
        <f t="shared" si="237"/>
        <v>0.23271865361655841</v>
      </c>
      <c r="CF225">
        <f t="shared" si="238"/>
        <v>15.803219701538644</v>
      </c>
      <c r="CG225">
        <f t="shared" si="239"/>
        <v>0.13878911708236277</v>
      </c>
      <c r="CH225">
        <f t="shared" si="240"/>
        <v>2.546780298461357</v>
      </c>
      <c r="CP225" s="4">
        <f t="shared" si="241"/>
        <v>16.487765289007953</v>
      </c>
      <c r="CQ225">
        <f t="shared" si="242"/>
        <v>0.10732180932939131</v>
      </c>
      <c r="CR225">
        <f t="shared" si="243"/>
        <v>1.9822337109920483</v>
      </c>
      <c r="CS225">
        <f t="shared" si="244"/>
        <v>18.367417023361053</v>
      </c>
      <c r="CT225">
        <f t="shared" si="245"/>
        <v>4.0865951782712559E-2</v>
      </c>
      <c r="CU225">
        <f t="shared" si="246"/>
        <v>0.78258297663894538</v>
      </c>
      <c r="CV225">
        <f t="shared" si="247"/>
        <v>15.085863222586489</v>
      </c>
      <c r="CW225">
        <f t="shared" si="248"/>
        <v>0.17788211321054559</v>
      </c>
      <c r="CX225">
        <f t="shared" si="249"/>
        <v>3.2641367774135119</v>
      </c>
    </row>
    <row r="226" spans="1:102">
      <c r="A226">
        <v>4000</v>
      </c>
      <c r="B226">
        <v>2</v>
      </c>
      <c r="C226">
        <v>18</v>
      </c>
      <c r="D226">
        <v>40</v>
      </c>
      <c r="E226">
        <v>17.829999999999998</v>
      </c>
      <c r="F226">
        <v>18.469999000000001</v>
      </c>
      <c r="G226">
        <v>17.98</v>
      </c>
      <c r="H226">
        <v>18.199998999999998</v>
      </c>
      <c r="I226">
        <v>19.149999999999999</v>
      </c>
      <c r="J226">
        <v>19.079999999999998</v>
      </c>
      <c r="K226">
        <v>15.539999</v>
      </c>
      <c r="L226">
        <v>18.350000000000001</v>
      </c>
      <c r="M226">
        <v>14.71</v>
      </c>
      <c r="N226">
        <v>9.5266669999999998</v>
      </c>
      <c r="O226">
        <v>11.414332</v>
      </c>
      <c r="P226">
        <v>9.9380000000000006</v>
      </c>
      <c r="R226" s="4">
        <f t="shared" si="211"/>
        <v>17.773738849823303</v>
      </c>
      <c r="S226">
        <f t="shared" si="250"/>
        <v>3.1554206492818396E-3</v>
      </c>
      <c r="T226">
        <f t="shared" si="210"/>
        <v>5.6261150176695196E-2</v>
      </c>
      <c r="U226">
        <f t="shared" si="212"/>
        <v>18.604686995192996</v>
      </c>
      <c r="V226">
        <f t="shared" si="251"/>
        <v>2.2235605353219931E-2</v>
      </c>
      <c r="W226">
        <f t="shared" si="252"/>
        <v>0.40468799519299736</v>
      </c>
      <c r="X226">
        <f t="shared" si="213"/>
        <v>17.783404875153625</v>
      </c>
      <c r="Y226">
        <f t="shared" si="253"/>
        <v>0.14436332171923724</v>
      </c>
      <c r="Z226">
        <f t="shared" si="254"/>
        <v>2.2434058751536252</v>
      </c>
      <c r="AG226" s="4">
        <f t="shared" si="260"/>
        <v>17.793166968666959</v>
      </c>
      <c r="AH226">
        <f t="shared" si="255"/>
        <v>2.0657897550778997E-3</v>
      </c>
      <c r="AI226">
        <f t="shared" si="203"/>
        <v>3.6833031333038946E-2</v>
      </c>
      <c r="AJ226">
        <f t="shared" si="261"/>
        <v>18.658637846531764</v>
      </c>
      <c r="AK226">
        <f t="shared" si="256"/>
        <v>2.5199938007236494E-2</v>
      </c>
      <c r="AL226">
        <f t="shared" si="257"/>
        <v>0.45863884653176612</v>
      </c>
      <c r="AM226">
        <f t="shared" si="262"/>
        <v>17.471691721130373</v>
      </c>
      <c r="AN226">
        <f t="shared" si="258"/>
        <v>0.12430455890829679</v>
      </c>
      <c r="AO226">
        <f t="shared" si="259"/>
        <v>1.9316927211303732</v>
      </c>
      <c r="AV226" s="4">
        <f t="shared" si="214"/>
        <v>18.368905316751817</v>
      </c>
      <c r="AW226">
        <f t="shared" si="215"/>
        <v>3.0224639189670176E-2</v>
      </c>
      <c r="AX226">
        <f t="shared" si="216"/>
        <v>0.53890531675181919</v>
      </c>
      <c r="AY226">
        <f t="shared" si="217"/>
        <v>19.006710711090712</v>
      </c>
      <c r="AZ226">
        <f t="shared" si="218"/>
        <v>4.4324821726128304E-2</v>
      </c>
      <c r="BA226">
        <f t="shared" si="219"/>
        <v>0.80671171109071338</v>
      </c>
      <c r="BB226">
        <f t="shared" si="220"/>
        <v>18.025401571831672</v>
      </c>
      <c r="BC226">
        <f t="shared" si="221"/>
        <v>0.15993582572506423</v>
      </c>
      <c r="BD226">
        <f t="shared" si="222"/>
        <v>2.4854025718316723</v>
      </c>
      <c r="BK226" s="4">
        <f t="shared" si="223"/>
        <v>17.697845307174468</v>
      </c>
      <c r="BL226">
        <f t="shared" si="224"/>
        <v>7.411928930203599E-3</v>
      </c>
      <c r="BM226">
        <f t="shared" si="225"/>
        <v>0.13215469282553016</v>
      </c>
      <c r="BN226">
        <f t="shared" si="226"/>
        <v>18.861412219183435</v>
      </c>
      <c r="BO226">
        <f t="shared" si="227"/>
        <v>3.6341387666199175E-2</v>
      </c>
      <c r="BP226">
        <f t="shared" si="228"/>
        <v>0.66141321918343721</v>
      </c>
      <c r="BQ226">
        <f t="shared" si="229"/>
        <v>18.034474683291066</v>
      </c>
      <c r="BR226">
        <f t="shared" si="230"/>
        <v>0.16051968106890263</v>
      </c>
      <c r="BS226">
        <f t="shared" si="231"/>
        <v>2.4944756832910659</v>
      </c>
      <c r="BZ226" s="4">
        <f t="shared" si="232"/>
        <v>17.697845307174468</v>
      </c>
      <c r="CA226">
        <f t="shared" si="233"/>
        <v>7.411928930203599E-3</v>
      </c>
      <c r="CB226">
        <f t="shared" si="234"/>
        <v>0.13215469282553016</v>
      </c>
      <c r="CC226">
        <f t="shared" si="235"/>
        <v>18.861412219183435</v>
      </c>
      <c r="CD226">
        <f t="shared" si="236"/>
        <v>3.6341387666199175E-2</v>
      </c>
      <c r="CE226">
        <f t="shared" si="237"/>
        <v>0.66141321918343721</v>
      </c>
      <c r="CF226">
        <f t="shared" si="238"/>
        <v>18.034474683291066</v>
      </c>
      <c r="CG226">
        <f t="shared" si="239"/>
        <v>0.16051968106890263</v>
      </c>
      <c r="CH226">
        <f t="shared" si="240"/>
        <v>2.4944756832910659</v>
      </c>
      <c r="CP226" s="4">
        <f t="shared" si="241"/>
        <v>18.006526350912313</v>
      </c>
      <c r="CQ226">
        <f t="shared" si="242"/>
        <v>9.900524448250991E-3</v>
      </c>
      <c r="CR226">
        <f t="shared" si="243"/>
        <v>0.17652635091231517</v>
      </c>
      <c r="CS226">
        <f t="shared" si="244"/>
        <v>19.682611337989353</v>
      </c>
      <c r="CT226">
        <f t="shared" si="245"/>
        <v>8.1462220848987701E-2</v>
      </c>
      <c r="CU226">
        <f t="shared" si="246"/>
        <v>1.4826123379893552</v>
      </c>
      <c r="CV226">
        <f t="shared" si="247"/>
        <v>17.394895741141863</v>
      </c>
      <c r="CW226">
        <f t="shared" si="248"/>
        <v>0.11936273233620302</v>
      </c>
      <c r="CX226">
        <f t="shared" si="249"/>
        <v>1.8548967411418626</v>
      </c>
    </row>
    <row r="227" spans="1:102">
      <c r="A227">
        <v>4005</v>
      </c>
      <c r="B227">
        <v>2</v>
      </c>
      <c r="C227">
        <v>18</v>
      </c>
      <c r="D227">
        <v>45</v>
      </c>
      <c r="E227">
        <v>14.440001000000001</v>
      </c>
      <c r="F227">
        <v>17.829999999999998</v>
      </c>
      <c r="G227">
        <v>18.469999000000001</v>
      </c>
      <c r="H227">
        <v>16.389999</v>
      </c>
      <c r="I227">
        <v>18.199998999999998</v>
      </c>
      <c r="J227">
        <v>19.149999999999999</v>
      </c>
      <c r="K227">
        <v>15.369999</v>
      </c>
      <c r="L227">
        <v>15.539999</v>
      </c>
      <c r="M227">
        <v>18.350000000000001</v>
      </c>
      <c r="N227">
        <v>9.0723330000000004</v>
      </c>
      <c r="O227">
        <v>10.592331</v>
      </c>
      <c r="P227">
        <v>9.5976660000000003</v>
      </c>
      <c r="R227" s="4">
        <f t="shared" si="211"/>
        <v>17.148194321689331</v>
      </c>
      <c r="S227">
        <f t="shared" si="250"/>
        <v>0.18754800097931645</v>
      </c>
      <c r="T227">
        <f t="shared" si="210"/>
        <v>2.7081933216893308</v>
      </c>
      <c r="U227">
        <f t="shared" si="212"/>
        <v>17.711094804588541</v>
      </c>
      <c r="V227">
        <f t="shared" si="251"/>
        <v>8.060377578964717E-2</v>
      </c>
      <c r="W227">
        <f t="shared" si="252"/>
        <v>1.3210958045885413</v>
      </c>
      <c r="X227">
        <f t="shared" si="213"/>
        <v>15.411986516452847</v>
      </c>
      <c r="Y227">
        <f t="shared" si="253"/>
        <v>2.7317839417456938E-3</v>
      </c>
      <c r="Z227">
        <f t="shared" si="254"/>
        <v>4.1987516452847373E-2</v>
      </c>
      <c r="AG227" s="4">
        <f t="shared" si="260"/>
        <v>17.364377726781996</v>
      </c>
      <c r="AH227">
        <f t="shared" si="255"/>
        <v>0.20251914987969841</v>
      </c>
      <c r="AI227">
        <f t="shared" si="203"/>
        <v>2.9243767267819951</v>
      </c>
      <c r="AJ227">
        <f t="shared" si="261"/>
        <v>17.91926640761309</v>
      </c>
      <c r="AK227">
        <f t="shared" si="256"/>
        <v>9.330491158743151E-2</v>
      </c>
      <c r="AL227">
        <f t="shared" si="257"/>
        <v>1.5292674076130908</v>
      </c>
      <c r="AM227">
        <f t="shared" si="262"/>
        <v>15.704694841957185</v>
      </c>
      <c r="AN227">
        <f t="shared" si="258"/>
        <v>2.1775918265003455E-2</v>
      </c>
      <c r="AO227">
        <f t="shared" si="259"/>
        <v>0.33469584195718483</v>
      </c>
      <c r="AV227" s="4">
        <f t="shared" si="214"/>
        <v>17.962040792297852</v>
      </c>
      <c r="AW227">
        <f t="shared" si="215"/>
        <v>0.24390855598263819</v>
      </c>
      <c r="AX227">
        <f t="shared" si="216"/>
        <v>3.5220397922978517</v>
      </c>
      <c r="AY227">
        <f t="shared" si="217"/>
        <v>18.280400305594689</v>
      </c>
      <c r="AZ227">
        <f t="shared" si="218"/>
        <v>0.11533870780557642</v>
      </c>
      <c r="BA227">
        <f t="shared" si="219"/>
        <v>1.8904013055946898</v>
      </c>
      <c r="BB227">
        <f t="shared" si="220"/>
        <v>16.231962318611668</v>
      </c>
      <c r="BC227">
        <f t="shared" si="221"/>
        <v>5.6080896206412767E-2</v>
      </c>
      <c r="BD227">
        <f t="shared" si="222"/>
        <v>0.86196331861166797</v>
      </c>
      <c r="BK227" s="4">
        <f t="shared" si="223"/>
        <v>17.270791608588507</v>
      </c>
      <c r="BL227">
        <f t="shared" si="224"/>
        <v>0.19603811721263081</v>
      </c>
      <c r="BM227">
        <f t="shared" si="225"/>
        <v>2.8307906085885062</v>
      </c>
      <c r="BN227">
        <f t="shared" si="226"/>
        <v>18.146291586816293</v>
      </c>
      <c r="BO227">
        <f t="shared" si="227"/>
        <v>0.10715635716733683</v>
      </c>
      <c r="BP227">
        <f t="shared" si="228"/>
        <v>1.7562925868162935</v>
      </c>
      <c r="BQ227">
        <f t="shared" si="229"/>
        <v>16.21497490605978</v>
      </c>
      <c r="BR227">
        <f t="shared" si="230"/>
        <v>5.4975664348434893E-2</v>
      </c>
      <c r="BS227">
        <f t="shared" si="231"/>
        <v>0.8449759060597799</v>
      </c>
      <c r="BZ227" s="4">
        <f t="shared" si="232"/>
        <v>17.270791608588507</v>
      </c>
      <c r="CA227">
        <f t="shared" si="233"/>
        <v>0.19603811721263081</v>
      </c>
      <c r="CB227">
        <f t="shared" si="234"/>
        <v>2.8307906085885062</v>
      </c>
      <c r="CC227">
        <f t="shared" si="235"/>
        <v>18.146291586816293</v>
      </c>
      <c r="CD227">
        <f t="shared" si="236"/>
        <v>0.10715635716733683</v>
      </c>
      <c r="CE227">
        <f t="shared" si="237"/>
        <v>1.7562925868162935</v>
      </c>
      <c r="CF227">
        <f t="shared" si="238"/>
        <v>16.21497490605978</v>
      </c>
      <c r="CG227">
        <f t="shared" si="239"/>
        <v>5.4975664348434893E-2</v>
      </c>
      <c r="CH227">
        <f t="shared" si="240"/>
        <v>0.8449759060597799</v>
      </c>
      <c r="CP227" s="4">
        <f t="shared" si="241"/>
        <v>16.63476576169753</v>
      </c>
      <c r="CQ227">
        <f t="shared" si="242"/>
        <v>0.15199200898237675</v>
      </c>
      <c r="CR227">
        <f t="shared" si="243"/>
        <v>2.1947647616975292</v>
      </c>
      <c r="CS227">
        <f t="shared" si="244"/>
        <v>18.098313387425716</v>
      </c>
      <c r="CT227">
        <f t="shared" si="245"/>
        <v>0.10422907209608226</v>
      </c>
      <c r="CU227">
        <f t="shared" si="246"/>
        <v>1.7083143874257161</v>
      </c>
      <c r="CV227">
        <f t="shared" si="247"/>
        <v>15.629455603899006</v>
      </c>
      <c r="CW227">
        <f t="shared" si="248"/>
        <v>1.6880717031862242E-2</v>
      </c>
      <c r="CX227">
        <f t="shared" si="249"/>
        <v>0.2594566038990056</v>
      </c>
    </row>
    <row r="228" spans="1:102">
      <c r="A228">
        <v>4010</v>
      </c>
      <c r="B228">
        <v>2</v>
      </c>
      <c r="C228">
        <v>18</v>
      </c>
      <c r="D228">
        <v>50</v>
      </c>
      <c r="E228">
        <v>14.589999000000001</v>
      </c>
      <c r="F228">
        <v>14.440001000000001</v>
      </c>
      <c r="G228">
        <v>17.829999999999998</v>
      </c>
      <c r="H228">
        <v>16.110001</v>
      </c>
      <c r="I228">
        <v>16.389999</v>
      </c>
      <c r="J228">
        <v>18.199998999999998</v>
      </c>
      <c r="K228">
        <v>13.69</v>
      </c>
      <c r="L228">
        <v>15.369999</v>
      </c>
      <c r="M228">
        <v>15.539999</v>
      </c>
      <c r="N228">
        <v>8.1020009999999996</v>
      </c>
      <c r="O228">
        <v>9.7256680000000006</v>
      </c>
      <c r="P228">
        <v>8.982666</v>
      </c>
      <c r="R228" s="4">
        <f t="shared" si="211"/>
        <v>13.946572283295767</v>
      </c>
      <c r="S228">
        <f t="shared" si="250"/>
        <v>4.4100531926303324E-2</v>
      </c>
      <c r="T228">
        <f t="shared" si="210"/>
        <v>0.64342671670423357</v>
      </c>
      <c r="U228">
        <f t="shared" si="212"/>
        <v>15.722649689407584</v>
      </c>
      <c r="V228">
        <f t="shared" si="251"/>
        <v>2.4044151865193333E-2</v>
      </c>
      <c r="W228">
        <f t="shared" si="252"/>
        <v>0.38735131059241645</v>
      </c>
      <c r="X228">
        <f t="shared" si="213"/>
        <v>14.961551227499893</v>
      </c>
      <c r="Y228">
        <f t="shared" si="253"/>
        <v>9.2881755113213532E-2</v>
      </c>
      <c r="Z228">
        <f t="shared" si="254"/>
        <v>1.2715512274998932</v>
      </c>
      <c r="AG228" s="4">
        <f t="shared" si="260"/>
        <v>14.618328682194784</v>
      </c>
      <c r="AH228">
        <f t="shared" si="255"/>
        <v>1.9417192691228834E-3</v>
      </c>
      <c r="AI228">
        <f t="shared" si="203"/>
        <v>2.8329682194783601E-2</v>
      </c>
      <c r="AJ228">
        <f t="shared" si="261"/>
        <v>16.112701592346401</v>
      </c>
      <c r="AK228">
        <f t="shared" si="256"/>
        <v>1.6763452382158753E-4</v>
      </c>
      <c r="AL228">
        <f t="shared" si="257"/>
        <v>2.700592346400299E-3</v>
      </c>
      <c r="AM228">
        <f t="shared" si="262"/>
        <v>15.058822241425693</v>
      </c>
      <c r="AN228">
        <f t="shared" si="258"/>
        <v>9.9987015443805227E-2</v>
      </c>
      <c r="AO228">
        <f t="shared" si="259"/>
        <v>1.3688222414256934</v>
      </c>
      <c r="AV228" s="4">
        <f t="shared" si="214"/>
        <v>15.139405458208405</v>
      </c>
      <c r="AW228">
        <f t="shared" si="215"/>
        <v>3.7656373945495397E-2</v>
      </c>
      <c r="AX228">
        <f t="shared" si="216"/>
        <v>0.54940645820840395</v>
      </c>
      <c r="AY228">
        <f t="shared" si="217"/>
        <v>16.406061572642113</v>
      </c>
      <c r="AZ228">
        <f t="shared" si="218"/>
        <v>1.837743974330679E-2</v>
      </c>
      <c r="BA228">
        <f t="shared" si="219"/>
        <v>0.29606057264211216</v>
      </c>
      <c r="BB228">
        <f t="shared" si="220"/>
        <v>15.53014857775505</v>
      </c>
      <c r="BC228">
        <f t="shared" si="221"/>
        <v>0.13441552795873266</v>
      </c>
      <c r="BD228">
        <f t="shared" si="222"/>
        <v>1.8401485777550501</v>
      </c>
      <c r="BK228" s="4">
        <f t="shared" si="223"/>
        <v>14.549963562687848</v>
      </c>
      <c r="BL228">
        <f t="shared" si="224"/>
        <v>2.7440329030969986E-3</v>
      </c>
      <c r="BM228">
        <f t="shared" si="225"/>
        <v>4.0035437312152311E-2</v>
      </c>
      <c r="BN228">
        <f t="shared" si="226"/>
        <v>16.274272209815031</v>
      </c>
      <c r="BO228">
        <f t="shared" si="227"/>
        <v>1.0196846655380749E-2</v>
      </c>
      <c r="BP228">
        <f t="shared" si="228"/>
        <v>0.16427120981503052</v>
      </c>
      <c r="BQ228">
        <f t="shared" si="229"/>
        <v>15.518154755115264</v>
      </c>
      <c r="BR228">
        <f t="shared" si="230"/>
        <v>0.13353942696240059</v>
      </c>
      <c r="BS228">
        <f t="shared" si="231"/>
        <v>1.8281547551152642</v>
      </c>
      <c r="BZ228" s="4">
        <f t="shared" si="232"/>
        <v>14.549963562687848</v>
      </c>
      <c r="CA228">
        <f t="shared" si="233"/>
        <v>2.7440329030969986E-3</v>
      </c>
      <c r="CB228">
        <f t="shared" si="234"/>
        <v>4.0035437312152311E-2</v>
      </c>
      <c r="CC228">
        <f t="shared" si="235"/>
        <v>16.274272209815031</v>
      </c>
      <c r="CD228">
        <f t="shared" si="236"/>
        <v>1.0196846655380749E-2</v>
      </c>
      <c r="CE228">
        <f t="shared" si="237"/>
        <v>0.16427120981503052</v>
      </c>
      <c r="CF228">
        <f t="shared" si="238"/>
        <v>15.518154755115264</v>
      </c>
      <c r="CG228">
        <f t="shared" si="239"/>
        <v>0.13353942696240059</v>
      </c>
      <c r="CH228">
        <f t="shared" si="240"/>
        <v>1.8281547551152642</v>
      </c>
      <c r="CP228" s="4">
        <f t="shared" si="241"/>
        <v>14.860537978323469</v>
      </c>
      <c r="CQ228">
        <f t="shared" si="242"/>
        <v>1.854276880508824E-2</v>
      </c>
      <c r="CR228">
        <f t="shared" si="243"/>
        <v>0.27053897832346863</v>
      </c>
      <c r="CS228">
        <f t="shared" si="244"/>
        <v>16.818879557909838</v>
      </c>
      <c r="CT228">
        <f t="shared" si="245"/>
        <v>4.4002390683267972E-2</v>
      </c>
      <c r="CU228">
        <f t="shared" si="246"/>
        <v>0.70887855790983778</v>
      </c>
      <c r="CV228">
        <f t="shared" si="247"/>
        <v>15.060705670921447</v>
      </c>
      <c r="CW228">
        <f t="shared" si="248"/>
        <v>0.10012459247052209</v>
      </c>
      <c r="CX228">
        <f t="shared" si="249"/>
        <v>1.3707056709214473</v>
      </c>
    </row>
    <row r="229" spans="1:102">
      <c r="A229">
        <v>4015</v>
      </c>
      <c r="B229">
        <v>2</v>
      </c>
      <c r="C229">
        <v>18</v>
      </c>
      <c r="D229">
        <v>55</v>
      </c>
      <c r="E229">
        <v>12.24</v>
      </c>
      <c r="F229">
        <v>14.589999000000001</v>
      </c>
      <c r="G229">
        <v>14.440001000000001</v>
      </c>
      <c r="H229">
        <v>16.150002000000001</v>
      </c>
      <c r="I229">
        <v>16.110001</v>
      </c>
      <c r="J229">
        <v>16.389999</v>
      </c>
      <c r="K229">
        <v>13.889999</v>
      </c>
      <c r="L229">
        <v>13.69</v>
      </c>
      <c r="M229">
        <v>15.369999</v>
      </c>
      <c r="N229">
        <v>7.584333</v>
      </c>
      <c r="O229">
        <v>8.8083340000000003</v>
      </c>
      <c r="P229">
        <v>7.9870000000000001</v>
      </c>
      <c r="R229" s="4">
        <f t="shared" si="211"/>
        <v>14.044590861148869</v>
      </c>
      <c r="S229">
        <f t="shared" si="250"/>
        <v>0.14743389388471151</v>
      </c>
      <c r="T229">
        <f t="shared" si="210"/>
        <v>1.8045908611488688</v>
      </c>
      <c r="U229">
        <f t="shared" si="212"/>
        <v>15.47490914246311</v>
      </c>
      <c r="V229">
        <f t="shared" si="251"/>
        <v>4.180141015071643E-2</v>
      </c>
      <c r="W229">
        <f t="shared" si="252"/>
        <v>0.67509285753689063</v>
      </c>
      <c r="X229">
        <f t="shared" si="213"/>
        <v>13.526298733854913</v>
      </c>
      <c r="Y229">
        <f t="shared" si="253"/>
        <v>2.6184326301613565E-2</v>
      </c>
      <c r="Z229">
        <f t="shared" si="254"/>
        <v>0.3637002661450861</v>
      </c>
      <c r="AG229" s="4">
        <f t="shared" si="260"/>
        <v>14.100979571380055</v>
      </c>
      <c r="AH229">
        <f t="shared" si="255"/>
        <v>0.15204081465523323</v>
      </c>
      <c r="AI229">
        <f t="shared" si="203"/>
        <v>1.8609795713800548</v>
      </c>
      <c r="AJ229">
        <f t="shared" si="261"/>
        <v>15.581532494714397</v>
      </c>
      <c r="AK229">
        <f t="shared" si="256"/>
        <v>3.51993458134311E-2</v>
      </c>
      <c r="AL229">
        <f t="shared" si="257"/>
        <v>0.56846950528560392</v>
      </c>
      <c r="AM229">
        <f t="shared" si="262"/>
        <v>13.701484331732235</v>
      </c>
      <c r="AN229">
        <f t="shared" si="258"/>
        <v>1.3571971334754187E-2</v>
      </c>
      <c r="AO229">
        <f t="shared" si="259"/>
        <v>0.18851466826776431</v>
      </c>
      <c r="AV229" s="4">
        <f t="shared" si="214"/>
        <v>14.559052303578454</v>
      </c>
      <c r="AW229">
        <f t="shared" si="215"/>
        <v>0.18946505748189985</v>
      </c>
      <c r="AX229">
        <f t="shared" si="216"/>
        <v>2.319052303578454</v>
      </c>
      <c r="AY229">
        <f t="shared" si="217"/>
        <v>15.878996320047019</v>
      </c>
      <c r="AZ229">
        <f t="shared" si="218"/>
        <v>1.6780535380304079E-2</v>
      </c>
      <c r="BA229">
        <f t="shared" si="219"/>
        <v>0.27100567995298164</v>
      </c>
      <c r="BB229">
        <f t="shared" si="220"/>
        <v>14.178538488686611</v>
      </c>
      <c r="BC229">
        <f t="shared" si="221"/>
        <v>2.0773182826479056E-2</v>
      </c>
      <c r="BD229">
        <f t="shared" si="222"/>
        <v>0.28853948868661128</v>
      </c>
      <c r="BK229" s="4">
        <f t="shared" si="223"/>
        <v>14.026259525064907</v>
      </c>
      <c r="BL229">
        <f t="shared" si="224"/>
        <v>0.14593623570791719</v>
      </c>
      <c r="BM229">
        <f t="shared" si="225"/>
        <v>1.7862595250649065</v>
      </c>
      <c r="BN229">
        <f t="shared" si="226"/>
        <v>15.745979102070992</v>
      </c>
      <c r="BO229">
        <f t="shared" si="227"/>
        <v>2.5016894606515145E-2</v>
      </c>
      <c r="BP229">
        <f t="shared" si="228"/>
        <v>0.40402289792900881</v>
      </c>
      <c r="BQ229">
        <f t="shared" si="229"/>
        <v>14.165096764552214</v>
      </c>
      <c r="BR229">
        <f t="shared" si="230"/>
        <v>1.980545603726927E-2</v>
      </c>
      <c r="BS229">
        <f t="shared" si="231"/>
        <v>0.27509776455221413</v>
      </c>
      <c r="BZ229" s="4">
        <f t="shared" si="232"/>
        <v>14.026259525064907</v>
      </c>
      <c r="CA229">
        <f t="shared" si="233"/>
        <v>0.14593623570791719</v>
      </c>
      <c r="CB229">
        <f t="shared" si="234"/>
        <v>1.7862595250649065</v>
      </c>
      <c r="CC229">
        <f t="shared" si="235"/>
        <v>15.745979102070992</v>
      </c>
      <c r="CD229">
        <f t="shared" si="236"/>
        <v>2.5016894606515145E-2</v>
      </c>
      <c r="CE229">
        <f t="shared" si="237"/>
        <v>0.40402289792900881</v>
      </c>
      <c r="CF229">
        <f t="shared" si="238"/>
        <v>14.165096764552214</v>
      </c>
      <c r="CG229">
        <f t="shared" si="239"/>
        <v>1.980545603726927E-2</v>
      </c>
      <c r="CH229">
        <f t="shared" si="240"/>
        <v>0.27509776455221413</v>
      </c>
      <c r="CP229" s="4">
        <f t="shared" si="241"/>
        <v>14.132627891825328</v>
      </c>
      <c r="CQ229">
        <f t="shared" si="242"/>
        <v>0.15462646175043523</v>
      </c>
      <c r="CR229">
        <f t="shared" si="243"/>
        <v>1.8926278918253274</v>
      </c>
      <c r="CS229">
        <f t="shared" si="244"/>
        <v>15.731682367989752</v>
      </c>
      <c r="CT229">
        <f t="shared" si="245"/>
        <v>2.5902141189223932E-2</v>
      </c>
      <c r="CU229">
        <f t="shared" si="246"/>
        <v>0.41831963201024891</v>
      </c>
      <c r="CV229">
        <f t="shared" si="247"/>
        <v>13.647539561800832</v>
      </c>
      <c r="CW229">
        <f t="shared" si="248"/>
        <v>1.7455684352401166E-2</v>
      </c>
      <c r="CX229">
        <f t="shared" si="249"/>
        <v>0.24245943819916782</v>
      </c>
    </row>
    <row r="230" spans="1:102">
      <c r="A230">
        <v>4020</v>
      </c>
      <c r="B230">
        <v>2</v>
      </c>
      <c r="C230">
        <v>19</v>
      </c>
      <c r="D230">
        <v>0</v>
      </c>
      <c r="E230">
        <v>5.83</v>
      </c>
      <c r="F230">
        <v>12.24</v>
      </c>
      <c r="G230">
        <v>14.589999000000001</v>
      </c>
      <c r="H230">
        <v>10.92</v>
      </c>
      <c r="I230">
        <v>16.150002000000001</v>
      </c>
      <c r="J230">
        <v>16.110001</v>
      </c>
      <c r="K230">
        <v>13.65</v>
      </c>
      <c r="L230">
        <v>13.889999</v>
      </c>
      <c r="M230">
        <v>13.69</v>
      </c>
      <c r="N230">
        <v>6.7203340000000003</v>
      </c>
      <c r="O230">
        <v>7.9053339999999999</v>
      </c>
      <c r="P230">
        <v>7.1603329999999996</v>
      </c>
      <c r="R230" s="4">
        <f t="shared" si="211"/>
        <v>11.810280575731147</v>
      </c>
      <c r="S230">
        <f t="shared" si="250"/>
        <v>1.0257771141905911</v>
      </c>
      <c r="T230">
        <f t="shared" si="210"/>
        <v>5.9802805757311468</v>
      </c>
      <c r="U230">
        <f t="shared" si="212"/>
        <v>15.117559214660975</v>
      </c>
      <c r="V230">
        <f t="shared" si="251"/>
        <v>0.38439186947444831</v>
      </c>
      <c r="W230">
        <f t="shared" si="252"/>
        <v>4.1975592146609753</v>
      </c>
      <c r="X230">
        <f t="shared" si="213"/>
        <v>13.57669479777922</v>
      </c>
      <c r="Y230">
        <f t="shared" si="253"/>
        <v>5.3703444850388329E-3</v>
      </c>
      <c r="Z230">
        <f t="shared" si="254"/>
        <v>7.3305202220780075E-2</v>
      </c>
      <c r="AG230" s="4">
        <f t="shared" si="260"/>
        <v>12.289260976310553</v>
      </c>
      <c r="AH230">
        <f t="shared" si="255"/>
        <v>1.1079349873603006</v>
      </c>
      <c r="AI230">
        <f t="shared" si="203"/>
        <v>6.4592609763105528</v>
      </c>
      <c r="AJ230">
        <f t="shared" si="261"/>
        <v>15.271707557728361</v>
      </c>
      <c r="AK230">
        <f t="shared" si="256"/>
        <v>0.39850801810699271</v>
      </c>
      <c r="AL230">
        <f t="shared" si="257"/>
        <v>4.3517075577283606</v>
      </c>
      <c r="AM230">
        <f t="shared" si="262"/>
        <v>13.587955736174949</v>
      </c>
      <c r="AN230">
        <f t="shared" si="258"/>
        <v>4.5453673131905428E-3</v>
      </c>
      <c r="AO230">
        <f t="shared" si="259"/>
        <v>6.2044263825050905E-2</v>
      </c>
      <c r="AV230" s="4">
        <f t="shared" si="214"/>
        <v>12.724837835464049</v>
      </c>
      <c r="AW230">
        <f t="shared" si="215"/>
        <v>1.1826479992219638</v>
      </c>
      <c r="AX230">
        <f t="shared" si="216"/>
        <v>6.8948378354640489</v>
      </c>
      <c r="AY230">
        <f t="shared" si="217"/>
        <v>15.555761138383591</v>
      </c>
      <c r="AZ230">
        <f t="shared" si="218"/>
        <v>0.42452025076772815</v>
      </c>
      <c r="BA230">
        <f t="shared" si="219"/>
        <v>4.6357611383835913</v>
      </c>
      <c r="BB230">
        <f t="shared" si="220"/>
        <v>14.093669097571331</v>
      </c>
      <c r="BC230">
        <f t="shared" si="221"/>
        <v>3.2503230591306262E-2</v>
      </c>
      <c r="BD230">
        <f t="shared" si="222"/>
        <v>0.44366909757133044</v>
      </c>
      <c r="BK230" s="4">
        <f t="shared" si="223"/>
        <v>12.229853738653528</v>
      </c>
      <c r="BL230">
        <f t="shared" si="224"/>
        <v>1.0977450666644131</v>
      </c>
      <c r="BM230">
        <f t="shared" si="225"/>
        <v>6.3998537386535279</v>
      </c>
      <c r="BN230">
        <f t="shared" si="226"/>
        <v>15.390558026610229</v>
      </c>
      <c r="BO230">
        <f t="shared" si="227"/>
        <v>0.4093917606785924</v>
      </c>
      <c r="BP230">
        <f t="shared" si="228"/>
        <v>4.4705580266102292</v>
      </c>
      <c r="BQ230">
        <f t="shared" si="229"/>
        <v>14.084323825888617</v>
      </c>
      <c r="BR230">
        <f t="shared" si="230"/>
        <v>3.1818595303195391E-2</v>
      </c>
      <c r="BS230">
        <f t="shared" si="231"/>
        <v>0.43432382588861707</v>
      </c>
      <c r="BZ230" s="4">
        <f t="shared" si="232"/>
        <v>12.229853738653528</v>
      </c>
      <c r="CA230">
        <f t="shared" si="233"/>
        <v>1.0977450666644131</v>
      </c>
      <c r="CB230">
        <f t="shared" si="234"/>
        <v>6.3998537386535279</v>
      </c>
      <c r="CC230">
        <f t="shared" si="235"/>
        <v>15.390558026610229</v>
      </c>
      <c r="CD230">
        <f t="shared" si="236"/>
        <v>0.4093917606785924</v>
      </c>
      <c r="CE230">
        <f t="shared" si="237"/>
        <v>4.4705580266102292</v>
      </c>
      <c r="CF230">
        <f t="shared" si="238"/>
        <v>14.084323825888617</v>
      </c>
      <c r="CG230">
        <f t="shared" si="239"/>
        <v>3.1818595303195391E-2</v>
      </c>
      <c r="CH230">
        <f t="shared" si="240"/>
        <v>0.43432382588861707</v>
      </c>
      <c r="CP230" s="4">
        <f t="shared" si="241"/>
        <v>13.451891790724202</v>
      </c>
      <c r="CQ230">
        <f t="shared" si="242"/>
        <v>1.3073570824569816</v>
      </c>
      <c r="CR230">
        <f t="shared" si="243"/>
        <v>7.6218917907242023</v>
      </c>
      <c r="CS230">
        <f t="shared" si="244"/>
        <v>15.745757903743227</v>
      </c>
      <c r="CT230">
        <f t="shared" si="245"/>
        <v>0.441919221954508</v>
      </c>
      <c r="CU230">
        <f t="shared" si="246"/>
        <v>4.8257579037432272</v>
      </c>
      <c r="CV230">
        <f t="shared" si="247"/>
        <v>13.556578599681234</v>
      </c>
      <c r="CW230">
        <f t="shared" si="248"/>
        <v>6.8440586314114206E-3</v>
      </c>
      <c r="CX230">
        <f t="shared" si="249"/>
        <v>9.342140031876589E-2</v>
      </c>
    </row>
    <row r="231" spans="1:102">
      <c r="A231">
        <v>4025</v>
      </c>
      <c r="B231">
        <v>2</v>
      </c>
      <c r="C231">
        <v>19</v>
      </c>
      <c r="D231">
        <v>5</v>
      </c>
      <c r="E231">
        <v>4.92</v>
      </c>
      <c r="F231">
        <v>5.83</v>
      </c>
      <c r="G231">
        <v>12.24</v>
      </c>
      <c r="H231">
        <v>7.53</v>
      </c>
      <c r="I231">
        <v>10.92</v>
      </c>
      <c r="J231">
        <v>16.150002000000001</v>
      </c>
      <c r="K231">
        <v>14.64</v>
      </c>
      <c r="L231">
        <v>13.65</v>
      </c>
      <c r="M231">
        <v>13.889999</v>
      </c>
      <c r="N231">
        <v>6.3673330000000004</v>
      </c>
      <c r="O231">
        <v>7.3456669999999997</v>
      </c>
      <c r="P231">
        <v>6.5690010000000001</v>
      </c>
      <c r="R231" s="4">
        <f t="shared" si="211"/>
        <v>5.8718326810717629</v>
      </c>
      <c r="S231">
        <f t="shared" si="250"/>
        <v>0.1934619270471063</v>
      </c>
      <c r="T231">
        <f t="shared" si="210"/>
        <v>0.951832681071763</v>
      </c>
      <c r="U231">
        <f t="shared" si="212"/>
        <v>9.9749980135615512</v>
      </c>
      <c r="V231">
        <f t="shared" si="251"/>
        <v>0.32470093141587664</v>
      </c>
      <c r="W231">
        <f t="shared" si="252"/>
        <v>2.444998013561551</v>
      </c>
      <c r="X231">
        <f t="shared" si="213"/>
        <v>12.64129304538398</v>
      </c>
      <c r="Y231">
        <f t="shared" si="253"/>
        <v>0.13652369908579373</v>
      </c>
      <c r="Z231">
        <f t="shared" si="254"/>
        <v>1.9987069546160203</v>
      </c>
      <c r="AG231" s="4">
        <f t="shared" si="260"/>
        <v>6.9940389247417469</v>
      </c>
      <c r="AH231">
        <f t="shared" si="255"/>
        <v>0.42155262698002988</v>
      </c>
      <c r="AI231">
        <f t="shared" si="203"/>
        <v>2.074038924741747</v>
      </c>
      <c r="AJ231">
        <f t="shared" si="261"/>
        <v>10.865472657032807</v>
      </c>
      <c r="AK231">
        <f t="shared" si="256"/>
        <v>0.44295785617965566</v>
      </c>
      <c r="AL231">
        <f t="shared" si="257"/>
        <v>3.335472657032807</v>
      </c>
      <c r="AM231">
        <f t="shared" si="262"/>
        <v>12.920823967867834</v>
      </c>
      <c r="AN231">
        <f t="shared" si="258"/>
        <v>0.11743005683962884</v>
      </c>
      <c r="AO231">
        <f t="shared" si="259"/>
        <v>1.7191760321321663</v>
      </c>
      <c r="AV231" s="4">
        <f t="shared" si="214"/>
        <v>7.1524731267224189</v>
      </c>
      <c r="AW231">
        <f t="shared" si="215"/>
        <v>0.45375470055333716</v>
      </c>
      <c r="AX231">
        <f t="shared" si="216"/>
        <v>2.2324731267224189</v>
      </c>
      <c r="AY231">
        <f t="shared" si="217"/>
        <v>10.939936388904151</v>
      </c>
      <c r="AZ231">
        <f t="shared" si="218"/>
        <v>0.45284679799523914</v>
      </c>
      <c r="BA231">
        <f t="shared" si="219"/>
        <v>3.4099363889041507</v>
      </c>
      <c r="BB231">
        <f t="shared" si="220"/>
        <v>13.308936931235561</v>
      </c>
      <c r="BC231">
        <f t="shared" si="221"/>
        <v>9.0919608522161188E-2</v>
      </c>
      <c r="BD231">
        <f t="shared" si="222"/>
        <v>1.3310630687644398</v>
      </c>
      <c r="BK231" s="4">
        <f t="shared" si="223"/>
        <v>6.9983794765914658</v>
      </c>
      <c r="BL231">
        <f t="shared" si="224"/>
        <v>0.42243485296574507</v>
      </c>
      <c r="BM231">
        <f t="shared" si="225"/>
        <v>2.0783794765914658</v>
      </c>
      <c r="BN231">
        <f t="shared" si="226"/>
        <v>10.854016760542237</v>
      </c>
      <c r="BO231">
        <f t="shared" si="227"/>
        <v>0.44143648878382957</v>
      </c>
      <c r="BP231">
        <f t="shared" si="228"/>
        <v>3.3240167605422366</v>
      </c>
      <c r="BQ231">
        <f t="shared" si="229"/>
        <v>13.273737297141016</v>
      </c>
      <c r="BR231">
        <f t="shared" si="230"/>
        <v>9.3323955113318591E-2</v>
      </c>
      <c r="BS231">
        <f t="shared" si="231"/>
        <v>1.3662627028589842</v>
      </c>
      <c r="BZ231" s="4">
        <f t="shared" si="232"/>
        <v>6.9983794765914658</v>
      </c>
      <c r="CA231">
        <f t="shared" si="233"/>
        <v>0.42243485296574507</v>
      </c>
      <c r="CB231">
        <f t="shared" si="234"/>
        <v>2.0783794765914658</v>
      </c>
      <c r="CC231">
        <f t="shared" si="235"/>
        <v>10.854016760542237</v>
      </c>
      <c r="CD231">
        <f t="shared" si="236"/>
        <v>0.44143648878382957</v>
      </c>
      <c r="CE231">
        <f t="shared" si="237"/>
        <v>3.3240167605422366</v>
      </c>
      <c r="CF231">
        <f t="shared" si="238"/>
        <v>13.273737297141016</v>
      </c>
      <c r="CG231">
        <f t="shared" si="239"/>
        <v>9.3323955113318591E-2</v>
      </c>
      <c r="CH231">
        <f t="shared" si="240"/>
        <v>1.3662627028589842</v>
      </c>
      <c r="CP231" s="4">
        <f t="shared" si="241"/>
        <v>8.9870662642608341</v>
      </c>
      <c r="CQ231">
        <f t="shared" si="242"/>
        <v>0.82663948460586056</v>
      </c>
      <c r="CR231">
        <f t="shared" si="243"/>
        <v>4.0670662642608342</v>
      </c>
      <c r="CS231">
        <f t="shared" si="244"/>
        <v>11.840089455693347</v>
      </c>
      <c r="CT231">
        <f t="shared" si="245"/>
        <v>0.57238903794068352</v>
      </c>
      <c r="CU231">
        <f t="shared" si="246"/>
        <v>4.3100894556933467</v>
      </c>
      <c r="CV231">
        <f t="shared" si="247"/>
        <v>13.388889735829931</v>
      </c>
      <c r="CW231">
        <f t="shared" si="248"/>
        <v>8.5458351377736982E-2</v>
      </c>
      <c r="CX231">
        <f t="shared" si="249"/>
        <v>1.2511102641700695</v>
      </c>
    </row>
    <row r="232" spans="1:102">
      <c r="A232">
        <v>4030</v>
      </c>
      <c r="B232">
        <v>2</v>
      </c>
      <c r="C232">
        <v>19</v>
      </c>
      <c r="D232">
        <v>10</v>
      </c>
      <c r="E232">
        <v>4.87</v>
      </c>
      <c r="F232">
        <v>4.92</v>
      </c>
      <c r="G232">
        <v>5.83</v>
      </c>
      <c r="H232">
        <v>6.73</v>
      </c>
      <c r="I232">
        <v>7.53</v>
      </c>
      <c r="J232">
        <v>10.92</v>
      </c>
      <c r="K232">
        <v>10.23</v>
      </c>
      <c r="L232">
        <v>14.64</v>
      </c>
      <c r="M232">
        <v>13.65</v>
      </c>
      <c r="N232">
        <v>5.6836669999999998</v>
      </c>
      <c r="O232">
        <v>7.083666</v>
      </c>
      <c r="P232">
        <v>6.168666</v>
      </c>
      <c r="R232" s="4">
        <f t="shared" si="211"/>
        <v>4.9794533335120503</v>
      </c>
      <c r="S232">
        <f t="shared" si="250"/>
        <v>2.2475017148264931E-2</v>
      </c>
      <c r="T232">
        <f t="shared" si="210"/>
        <v>0.10945333351205022</v>
      </c>
      <c r="U232">
        <f t="shared" si="212"/>
        <v>7.1103931653962933</v>
      </c>
      <c r="V232">
        <f t="shared" si="251"/>
        <v>5.6522015660667585E-2</v>
      </c>
      <c r="W232">
        <f t="shared" si="252"/>
        <v>0.38039316539629286</v>
      </c>
      <c r="X232">
        <f t="shared" si="213"/>
        <v>13.004884795218212</v>
      </c>
      <c r="Y232">
        <f t="shared" si="253"/>
        <v>0.27124973560295318</v>
      </c>
      <c r="Z232">
        <f t="shared" si="254"/>
        <v>2.7748847952182114</v>
      </c>
      <c r="AG232" s="4">
        <f t="shared" si="260"/>
        <v>5.1306441390193429</v>
      </c>
      <c r="AH232">
        <f t="shared" si="255"/>
        <v>5.352035708816074E-2</v>
      </c>
      <c r="AI232">
        <f t="shared" si="203"/>
        <v>0.2606441390193428</v>
      </c>
      <c r="AJ232">
        <f t="shared" si="261"/>
        <v>7.5841758242070938</v>
      </c>
      <c r="AK232">
        <f t="shared" si="256"/>
        <v>0.12692062766821594</v>
      </c>
      <c r="AL232">
        <f t="shared" si="257"/>
        <v>0.85417582420709337</v>
      </c>
      <c r="AM232">
        <f t="shared" si="262"/>
        <v>13.234604775574415</v>
      </c>
      <c r="AN232">
        <f t="shared" si="258"/>
        <v>0.2937052566543904</v>
      </c>
      <c r="AO232">
        <f t="shared" si="259"/>
        <v>3.0046047755744141</v>
      </c>
      <c r="AV232" s="4">
        <f t="shared" si="214"/>
        <v>5.1077457949013105</v>
      </c>
      <c r="AW232">
        <f t="shared" si="215"/>
        <v>4.8818438378092487E-2</v>
      </c>
      <c r="AX232">
        <f t="shared" si="216"/>
        <v>0.23774579490131043</v>
      </c>
      <c r="AY232">
        <f t="shared" si="217"/>
        <v>7.5463269953205208</v>
      </c>
      <c r="AZ232">
        <f t="shared" si="218"/>
        <v>0.12129673035966126</v>
      </c>
      <c r="BA232">
        <f t="shared" si="219"/>
        <v>0.81632699532052033</v>
      </c>
      <c r="BB232">
        <f t="shared" si="220"/>
        <v>13.563271665061</v>
      </c>
      <c r="BC232">
        <f t="shared" si="221"/>
        <v>0.32583300733734111</v>
      </c>
      <c r="BD232">
        <f t="shared" si="222"/>
        <v>3.3332716650609999</v>
      </c>
      <c r="BK232" s="4">
        <f t="shared" si="223"/>
        <v>5.1385949518595107</v>
      </c>
      <c r="BL232">
        <f t="shared" si="224"/>
        <v>5.5152967527620236E-2</v>
      </c>
      <c r="BM232">
        <f t="shared" si="225"/>
        <v>0.26859495185951054</v>
      </c>
      <c r="BN232">
        <f t="shared" si="226"/>
        <v>7.516189329097279</v>
      </c>
      <c r="BO232">
        <f t="shared" si="227"/>
        <v>0.11681862245130438</v>
      </c>
      <c r="BP232">
        <f t="shared" si="228"/>
        <v>0.78618932909727857</v>
      </c>
      <c r="BQ232">
        <f t="shared" si="229"/>
        <v>13.510165198684884</v>
      </c>
      <c r="BR232">
        <f t="shared" si="230"/>
        <v>0.32064175940223694</v>
      </c>
      <c r="BS232">
        <f t="shared" si="231"/>
        <v>3.2801651986848839</v>
      </c>
      <c r="BZ232" s="4">
        <f t="shared" si="232"/>
        <v>5.1385949518595107</v>
      </c>
      <c r="CA232">
        <f t="shared" si="233"/>
        <v>5.5152967527620236E-2</v>
      </c>
      <c r="CB232">
        <f t="shared" si="234"/>
        <v>0.26859495185951054</v>
      </c>
      <c r="CC232">
        <f t="shared" si="235"/>
        <v>7.516189329097279</v>
      </c>
      <c r="CD232">
        <f t="shared" si="236"/>
        <v>0.11681862245130438</v>
      </c>
      <c r="CE232">
        <f t="shared" si="237"/>
        <v>0.78618932909727857</v>
      </c>
      <c r="CF232">
        <f t="shared" si="238"/>
        <v>13.510165198684884</v>
      </c>
      <c r="CG232">
        <f t="shared" si="239"/>
        <v>0.32064175940223694</v>
      </c>
      <c r="CH232">
        <f t="shared" si="240"/>
        <v>3.2801651986848839</v>
      </c>
      <c r="CP232" s="4">
        <f t="shared" si="241"/>
        <v>7.1840696408558662</v>
      </c>
      <c r="CQ232">
        <f t="shared" si="242"/>
        <v>0.47516830407717986</v>
      </c>
      <c r="CR232">
        <f t="shared" si="243"/>
        <v>2.3140696408558661</v>
      </c>
      <c r="CS232">
        <f t="shared" si="244"/>
        <v>8.6704971636737938</v>
      </c>
      <c r="CT232">
        <f t="shared" si="245"/>
        <v>0.28833538836163347</v>
      </c>
      <c r="CU232">
        <f t="shared" si="246"/>
        <v>1.9404971636737933</v>
      </c>
      <c r="CV232">
        <f t="shared" si="247"/>
        <v>14.169790122183395</v>
      </c>
      <c r="CW232">
        <f t="shared" si="248"/>
        <v>0.38512122406484794</v>
      </c>
      <c r="CX232">
        <f t="shared" si="249"/>
        <v>3.9397901221833944</v>
      </c>
    </row>
    <row r="233" spans="1:102">
      <c r="A233">
        <v>4035</v>
      </c>
      <c r="B233">
        <v>2</v>
      </c>
      <c r="C233">
        <v>19</v>
      </c>
      <c r="D233">
        <v>15</v>
      </c>
      <c r="E233">
        <v>4.04</v>
      </c>
      <c r="F233">
        <v>4.87</v>
      </c>
      <c r="G233">
        <v>4.92</v>
      </c>
      <c r="H233">
        <v>4.53</v>
      </c>
      <c r="I233">
        <v>6.73</v>
      </c>
      <c r="J233">
        <v>7.53</v>
      </c>
      <c r="K233">
        <v>5.96</v>
      </c>
      <c r="L233">
        <v>10.23</v>
      </c>
      <c r="M233">
        <v>14.64</v>
      </c>
      <c r="N233">
        <v>5.7556669999999999</v>
      </c>
      <c r="O233">
        <v>6.7456670000000001</v>
      </c>
      <c r="P233">
        <v>5.67</v>
      </c>
      <c r="R233" s="4">
        <f t="shared" si="211"/>
        <v>4.9389513302677965</v>
      </c>
      <c r="S233">
        <f t="shared" si="250"/>
        <v>0.22251270551183081</v>
      </c>
      <c r="T233">
        <f t="shared" si="210"/>
        <v>0.8989513302677965</v>
      </c>
      <c r="U233">
        <f t="shared" si="212"/>
        <v>6.4493455253595728</v>
      </c>
      <c r="V233">
        <f t="shared" si="251"/>
        <v>0.42369658396458554</v>
      </c>
      <c r="W233">
        <f t="shared" si="252"/>
        <v>1.9193455253595726</v>
      </c>
      <c r="X233">
        <f t="shared" si="213"/>
        <v>9.3870870227636054</v>
      </c>
      <c r="Y233">
        <f t="shared" si="253"/>
        <v>0.57501460113483316</v>
      </c>
      <c r="Z233">
        <f t="shared" si="254"/>
        <v>3.4270870227636054</v>
      </c>
      <c r="AG233" s="4">
        <f t="shared" si="260"/>
        <v>4.9372870208380455</v>
      </c>
      <c r="AH233">
        <f t="shared" si="255"/>
        <v>0.22210074773218946</v>
      </c>
      <c r="AI233">
        <f t="shared" si="203"/>
        <v>0.89728702083804546</v>
      </c>
      <c r="AJ233">
        <f t="shared" si="261"/>
        <v>6.564846123452182</v>
      </c>
      <c r="AK233">
        <f t="shared" si="256"/>
        <v>0.44919340473558095</v>
      </c>
      <c r="AL233">
        <f t="shared" si="257"/>
        <v>2.0348461234521817</v>
      </c>
      <c r="AM233">
        <f t="shared" si="262"/>
        <v>9.9947089164190466</v>
      </c>
      <c r="AN233">
        <f t="shared" si="258"/>
        <v>0.67696458329178633</v>
      </c>
      <c r="AO233">
        <f t="shared" si="259"/>
        <v>4.0347089164190466</v>
      </c>
      <c r="AV233" s="4">
        <f t="shared" si="214"/>
        <v>4.8803157030165556</v>
      </c>
      <c r="AW233">
        <f t="shared" si="215"/>
        <v>0.20799893639023653</v>
      </c>
      <c r="AX233">
        <f t="shared" si="216"/>
        <v>0.84031570301655556</v>
      </c>
      <c r="AY233">
        <f t="shared" si="217"/>
        <v>6.5140250673805573</v>
      </c>
      <c r="AZ233">
        <f t="shared" si="218"/>
        <v>0.43797462856082936</v>
      </c>
      <c r="BA233">
        <f t="shared" si="219"/>
        <v>1.9840250673805571</v>
      </c>
      <c r="BB233">
        <f t="shared" si="220"/>
        <v>10.226331893861706</v>
      </c>
      <c r="BC233">
        <f t="shared" si="221"/>
        <v>0.71582749897008502</v>
      </c>
      <c r="BD233">
        <f t="shared" si="222"/>
        <v>4.2663318938617065</v>
      </c>
      <c r="BK233" s="4">
        <f t="shared" si="223"/>
        <v>4.9467264985968837</v>
      </c>
      <c r="BL233">
        <f t="shared" si="224"/>
        <v>0.22443725212794149</v>
      </c>
      <c r="BM233">
        <f t="shared" si="225"/>
        <v>0.9067264985968837</v>
      </c>
      <c r="BN233">
        <f t="shared" si="226"/>
        <v>6.4922368127236361</v>
      </c>
      <c r="BO233">
        <f t="shared" si="227"/>
        <v>0.43316485932089088</v>
      </c>
      <c r="BP233">
        <f t="shared" si="228"/>
        <v>1.9622368127236358</v>
      </c>
      <c r="BQ233">
        <f t="shared" si="229"/>
        <v>10.164044567010897</v>
      </c>
      <c r="BR233">
        <f t="shared" si="230"/>
        <v>0.70537660520317069</v>
      </c>
      <c r="BS233">
        <f t="shared" si="231"/>
        <v>4.2040445670108975</v>
      </c>
      <c r="BZ233" s="4">
        <f t="shared" si="232"/>
        <v>4.9467264985968837</v>
      </c>
      <c r="CA233">
        <f t="shared" si="233"/>
        <v>0.22443725212794149</v>
      </c>
      <c r="CB233">
        <f t="shared" si="234"/>
        <v>0.9067264985968837</v>
      </c>
      <c r="CC233">
        <f t="shared" si="235"/>
        <v>6.4922368127236361</v>
      </c>
      <c r="CD233">
        <f t="shared" si="236"/>
        <v>0.43316485932089088</v>
      </c>
      <c r="CE233">
        <f t="shared" si="237"/>
        <v>1.9622368127236358</v>
      </c>
      <c r="CF233">
        <f t="shared" si="238"/>
        <v>10.164044567010897</v>
      </c>
      <c r="CG233">
        <f t="shared" si="239"/>
        <v>0.70537660520317069</v>
      </c>
      <c r="CH233">
        <f t="shared" si="240"/>
        <v>4.2040445670108975</v>
      </c>
      <c r="CP233" s="4">
        <f t="shared" si="241"/>
        <v>5.8230903786470405</v>
      </c>
      <c r="CQ233">
        <f t="shared" si="242"/>
        <v>0.44135900461560407</v>
      </c>
      <c r="CR233">
        <f t="shared" si="243"/>
        <v>1.7830903786470405</v>
      </c>
      <c r="CS233">
        <f t="shared" si="244"/>
        <v>6.5312634269907237</v>
      </c>
      <c r="CT233">
        <f t="shared" si="245"/>
        <v>0.44178000595821709</v>
      </c>
      <c r="CU233">
        <f t="shared" si="246"/>
        <v>2.0012634269907235</v>
      </c>
      <c r="CV233">
        <f t="shared" si="247"/>
        <v>10.679177444326269</v>
      </c>
      <c r="CW233">
        <f t="shared" si="248"/>
        <v>0.79180829602789748</v>
      </c>
      <c r="CX233">
        <f t="shared" si="249"/>
        <v>4.7191774443262693</v>
      </c>
    </row>
    <row r="234" spans="1:102">
      <c r="A234">
        <v>4040</v>
      </c>
      <c r="B234">
        <v>2</v>
      </c>
      <c r="C234">
        <v>19</v>
      </c>
      <c r="D234">
        <v>20</v>
      </c>
      <c r="E234">
        <v>4.13</v>
      </c>
      <c r="F234">
        <v>4.04</v>
      </c>
      <c r="G234">
        <v>4.87</v>
      </c>
      <c r="H234">
        <v>4.5999999999999996</v>
      </c>
      <c r="I234">
        <v>4.53</v>
      </c>
      <c r="J234">
        <v>6.73</v>
      </c>
      <c r="K234">
        <v>3.77</v>
      </c>
      <c r="L234">
        <v>5.96</v>
      </c>
      <c r="M234">
        <v>10.23</v>
      </c>
      <c r="N234">
        <v>5.1453340000000001</v>
      </c>
      <c r="O234">
        <v>6.2770000000000001</v>
      </c>
      <c r="P234">
        <v>5.6539999999999999</v>
      </c>
      <c r="R234" s="4">
        <f t="shared" si="211"/>
        <v>4.1260529405411104</v>
      </c>
      <c r="S234">
        <f t="shared" si="250"/>
        <v>9.5570446946477297E-4</v>
      </c>
      <c r="T234">
        <f t="shared" si="210"/>
        <v>3.9470594588895125E-3</v>
      </c>
      <c r="U234">
        <f t="shared" si="212"/>
        <v>4.5408844237383557</v>
      </c>
      <c r="V234">
        <f t="shared" si="251"/>
        <v>1.2851212230792173E-2</v>
      </c>
      <c r="W234">
        <f t="shared" si="252"/>
        <v>5.9115576261643987E-2</v>
      </c>
      <c r="X234">
        <f t="shared" si="213"/>
        <v>5.7440993346996541</v>
      </c>
      <c r="Y234">
        <f t="shared" si="253"/>
        <v>0.52363377578240156</v>
      </c>
      <c r="Z234">
        <f t="shared" si="254"/>
        <v>1.974099334699654</v>
      </c>
      <c r="AG234" s="4">
        <f t="shared" si="260"/>
        <v>4.2591207447413968</v>
      </c>
      <c r="AH234">
        <f t="shared" si="255"/>
        <v>3.1264102842953244E-2</v>
      </c>
      <c r="AI234">
        <f t="shared" si="203"/>
        <v>0.1291207447413969</v>
      </c>
      <c r="AJ234">
        <f t="shared" si="261"/>
        <v>4.8303082815154674</v>
      </c>
      <c r="AK234">
        <f t="shared" si="256"/>
        <v>5.0067017720753872E-2</v>
      </c>
      <c r="AL234">
        <f t="shared" si="257"/>
        <v>0.23030828151546778</v>
      </c>
      <c r="AM234">
        <f t="shared" si="262"/>
        <v>6.2563240862865461</v>
      </c>
      <c r="AN234">
        <f t="shared" si="258"/>
        <v>0.65950241015558253</v>
      </c>
      <c r="AO234">
        <f t="shared" si="259"/>
        <v>2.4863240862865461</v>
      </c>
      <c r="AV234" s="4">
        <f t="shared" si="214"/>
        <v>4.2112406700748224</v>
      </c>
      <c r="AW234">
        <f t="shared" si="215"/>
        <v>1.9670864424896489E-2</v>
      </c>
      <c r="AX234">
        <f t="shared" si="216"/>
        <v>8.1240670074822496E-2</v>
      </c>
      <c r="AY234">
        <f t="shared" si="217"/>
        <v>4.7561483694851097</v>
      </c>
      <c r="AZ234">
        <f t="shared" si="218"/>
        <v>3.3945297714154353E-2</v>
      </c>
      <c r="BA234">
        <f t="shared" si="219"/>
        <v>0.15614836948511002</v>
      </c>
      <c r="BB234">
        <f t="shared" si="220"/>
        <v>6.2818606446056062</v>
      </c>
      <c r="BC234">
        <f t="shared" si="221"/>
        <v>0.66627603305188499</v>
      </c>
      <c r="BD234">
        <f t="shared" si="222"/>
        <v>2.5118606446056062</v>
      </c>
      <c r="BK234" s="4">
        <f t="shared" si="223"/>
        <v>4.2707346359159093</v>
      </c>
      <c r="BL234">
        <f t="shared" si="224"/>
        <v>3.407618303048654E-2</v>
      </c>
      <c r="BM234">
        <f t="shared" si="225"/>
        <v>0.1407346359159094</v>
      </c>
      <c r="BN234">
        <f t="shared" si="226"/>
        <v>4.7697295247901916</v>
      </c>
      <c r="BO234">
        <f t="shared" si="227"/>
        <v>3.6897722780476525E-2</v>
      </c>
      <c r="BP234">
        <f t="shared" si="228"/>
        <v>0.16972952479019199</v>
      </c>
      <c r="BQ234">
        <f t="shared" si="229"/>
        <v>6.2452753441118576</v>
      </c>
      <c r="BR234">
        <f t="shared" si="230"/>
        <v>0.65657170931349007</v>
      </c>
      <c r="BS234">
        <f t="shared" si="231"/>
        <v>2.4752753441118576</v>
      </c>
      <c r="BZ234" s="4">
        <f t="shared" si="232"/>
        <v>4.2707346359159093</v>
      </c>
      <c r="CA234">
        <f t="shared" si="233"/>
        <v>3.407618303048654E-2</v>
      </c>
      <c r="CB234">
        <f t="shared" si="234"/>
        <v>0.1407346359159094</v>
      </c>
      <c r="CC234">
        <f t="shared" si="235"/>
        <v>4.7697295247901916</v>
      </c>
      <c r="CD234">
        <f t="shared" si="236"/>
        <v>3.6897722780476525E-2</v>
      </c>
      <c r="CE234">
        <f t="shared" si="237"/>
        <v>0.16972952479019199</v>
      </c>
      <c r="CF234">
        <f t="shared" si="238"/>
        <v>6.2452753441118576</v>
      </c>
      <c r="CG234">
        <f t="shared" si="239"/>
        <v>0.65657170931349007</v>
      </c>
      <c r="CH234">
        <f t="shared" si="240"/>
        <v>2.4752753441118576</v>
      </c>
      <c r="CP234" s="4">
        <f t="shared" si="241"/>
        <v>4.0924850468491902</v>
      </c>
      <c r="CQ234">
        <f t="shared" si="242"/>
        <v>9.0835237653292163E-3</v>
      </c>
      <c r="CR234">
        <f t="shared" si="243"/>
        <v>3.751495315080966E-2</v>
      </c>
      <c r="CS234">
        <f t="shared" si="244"/>
        <v>4.6089581515681788</v>
      </c>
      <c r="CT234">
        <f t="shared" si="245"/>
        <v>1.9474242539519872E-3</v>
      </c>
      <c r="CU234">
        <f t="shared" si="246"/>
        <v>8.9581515681791402E-3</v>
      </c>
      <c r="CV234">
        <f t="shared" si="247"/>
        <v>6.4809607818623096</v>
      </c>
      <c r="CW234">
        <f t="shared" si="248"/>
        <v>0.71908774054703173</v>
      </c>
      <c r="CX234">
        <f t="shared" si="249"/>
        <v>2.7109607818623096</v>
      </c>
    </row>
    <row r="235" spans="1:102">
      <c r="A235">
        <v>4045</v>
      </c>
      <c r="B235">
        <v>2</v>
      </c>
      <c r="C235">
        <v>19</v>
      </c>
      <c r="D235">
        <v>25</v>
      </c>
      <c r="E235">
        <v>4.1500000000000004</v>
      </c>
      <c r="F235">
        <v>4.13</v>
      </c>
      <c r="G235">
        <v>4.04</v>
      </c>
      <c r="H235">
        <v>4.79</v>
      </c>
      <c r="I235">
        <v>4.5999999999999996</v>
      </c>
      <c r="J235">
        <v>4.53</v>
      </c>
      <c r="K235">
        <v>3.89</v>
      </c>
      <c r="L235">
        <v>3.77</v>
      </c>
      <c r="M235">
        <v>5.96</v>
      </c>
      <c r="N235">
        <v>4.5839999999999996</v>
      </c>
      <c r="O235">
        <v>5.4359999999999999</v>
      </c>
      <c r="P235">
        <v>4.8626670000000001</v>
      </c>
      <c r="R235" s="4">
        <f t="shared" si="211"/>
        <v>4.165345004320562</v>
      </c>
      <c r="S235">
        <f t="shared" si="250"/>
        <v>3.6975914025449705E-3</v>
      </c>
      <c r="T235">
        <f t="shared" si="210"/>
        <v>1.5345004320561628E-2</v>
      </c>
      <c r="U235">
        <f t="shared" si="212"/>
        <v>4.5672992175263971</v>
      </c>
      <c r="V235">
        <f t="shared" si="251"/>
        <v>4.649285646630541E-2</v>
      </c>
      <c r="W235">
        <f t="shared" si="252"/>
        <v>0.22270078247360292</v>
      </c>
      <c r="X235">
        <f t="shared" si="213"/>
        <v>3.9571279714466407</v>
      </c>
      <c r="Y235">
        <f t="shared" si="253"/>
        <v>1.7256547929727667E-2</v>
      </c>
      <c r="Z235">
        <f t="shared" si="254"/>
        <v>6.7127971446640622E-2</v>
      </c>
      <c r="AG235" s="4">
        <f t="shared" si="260"/>
        <v>4.1441337574916215</v>
      </c>
      <c r="AH235">
        <f t="shared" si="255"/>
        <v>1.4135524116575566E-3</v>
      </c>
      <c r="AI235">
        <f t="shared" si="203"/>
        <v>5.8662425083788605E-3</v>
      </c>
      <c r="AJ235">
        <f t="shared" si="261"/>
        <v>4.5537622032105407</v>
      </c>
      <c r="AK235">
        <f t="shared" si="256"/>
        <v>4.931895548840487E-2</v>
      </c>
      <c r="AL235">
        <f t="shared" si="257"/>
        <v>0.23623779678945933</v>
      </c>
      <c r="AM235">
        <f t="shared" si="262"/>
        <v>4.1491136386710448</v>
      </c>
      <c r="AN235">
        <f t="shared" si="258"/>
        <v>6.6610189889728694E-2</v>
      </c>
      <c r="AO235">
        <f t="shared" si="259"/>
        <v>0.25911363867104464</v>
      </c>
      <c r="AV235" s="4">
        <f t="shared" si="214"/>
        <v>4.1114317345702007</v>
      </c>
      <c r="AW235">
        <f t="shared" si="215"/>
        <v>9.2935579348914759E-3</v>
      </c>
      <c r="AX235">
        <f t="shared" si="216"/>
        <v>3.8568265429799631E-2</v>
      </c>
      <c r="AY235">
        <f t="shared" si="217"/>
        <v>4.5070255842075797</v>
      </c>
      <c r="AZ235">
        <f t="shared" si="218"/>
        <v>5.9076078453532431E-2</v>
      </c>
      <c r="BA235">
        <f t="shared" si="219"/>
        <v>0.28297441579242033</v>
      </c>
      <c r="BB235">
        <f t="shared" si="220"/>
        <v>4.1191731878231366</v>
      </c>
      <c r="BC235">
        <f t="shared" si="221"/>
        <v>5.8913415892837134E-2</v>
      </c>
      <c r="BD235">
        <f t="shared" si="222"/>
        <v>0.22917318782313645</v>
      </c>
      <c r="BK235" s="4">
        <f t="shared" si="223"/>
        <v>4.1489976370937232</v>
      </c>
      <c r="BL235">
        <f t="shared" si="224"/>
        <v>2.4153323042824066E-4</v>
      </c>
      <c r="BM235">
        <f t="shared" si="225"/>
        <v>1.0023629062771988E-3</v>
      </c>
      <c r="BN235">
        <f t="shared" si="226"/>
        <v>4.5040190410777141</v>
      </c>
      <c r="BO235">
        <f t="shared" si="227"/>
        <v>5.970374925308683E-2</v>
      </c>
      <c r="BP235">
        <f t="shared" si="228"/>
        <v>0.28598095892228592</v>
      </c>
      <c r="BQ235">
        <f t="shared" si="229"/>
        <v>4.1095776313995636</v>
      </c>
      <c r="BR235">
        <f t="shared" si="230"/>
        <v>5.6446691876494454E-2</v>
      </c>
      <c r="BS235">
        <f t="shared" si="231"/>
        <v>0.21957763139956343</v>
      </c>
      <c r="BZ235" s="4">
        <f t="shared" si="232"/>
        <v>4.1489976370937232</v>
      </c>
      <c r="CA235">
        <f t="shared" si="233"/>
        <v>2.4153323042824066E-4</v>
      </c>
      <c r="CB235">
        <f t="shared" si="234"/>
        <v>1.0023629062771988E-3</v>
      </c>
      <c r="CC235">
        <f t="shared" si="235"/>
        <v>4.5040190410777141</v>
      </c>
      <c r="CD235">
        <f t="shared" si="236"/>
        <v>5.970374925308683E-2</v>
      </c>
      <c r="CE235">
        <f t="shared" si="237"/>
        <v>0.28598095892228592</v>
      </c>
      <c r="CF235">
        <f t="shared" si="238"/>
        <v>4.1095776313995636</v>
      </c>
      <c r="CG235">
        <f t="shared" si="239"/>
        <v>5.6446691876494454E-2</v>
      </c>
      <c r="CH235">
        <f t="shared" si="240"/>
        <v>0.21957763139956343</v>
      </c>
      <c r="CP235" s="4">
        <f t="shared" si="241"/>
        <v>3.8875132270889554</v>
      </c>
      <c r="CQ235">
        <f t="shared" si="242"/>
        <v>6.324982479784215E-2</v>
      </c>
      <c r="CR235">
        <f t="shared" si="243"/>
        <v>0.26248677291104494</v>
      </c>
      <c r="CS235">
        <f t="shared" si="244"/>
        <v>4.2514054389692113</v>
      </c>
      <c r="CT235">
        <f t="shared" si="245"/>
        <v>0.11244145324233586</v>
      </c>
      <c r="CU235">
        <f t="shared" si="246"/>
        <v>0.53859456103078873</v>
      </c>
      <c r="CV235">
        <f t="shared" si="247"/>
        <v>4.02163556078375</v>
      </c>
      <c r="CW235">
        <f t="shared" si="248"/>
        <v>3.3839475779884276E-2</v>
      </c>
      <c r="CX235">
        <f t="shared" si="249"/>
        <v>0.13163556078374983</v>
      </c>
    </row>
    <row r="236" spans="1:102">
      <c r="A236">
        <v>4050</v>
      </c>
      <c r="B236">
        <v>2</v>
      </c>
      <c r="C236">
        <v>19</v>
      </c>
      <c r="D236">
        <v>30</v>
      </c>
      <c r="E236">
        <v>4.0199999999999996</v>
      </c>
      <c r="F236">
        <v>4.1500000000000004</v>
      </c>
      <c r="G236">
        <v>4.13</v>
      </c>
      <c r="H236">
        <v>4.37</v>
      </c>
      <c r="I236">
        <v>4.79</v>
      </c>
      <c r="J236">
        <v>4.5999999999999996</v>
      </c>
      <c r="K236">
        <v>3.11</v>
      </c>
      <c r="L236">
        <v>3.89</v>
      </c>
      <c r="M236">
        <v>3.77</v>
      </c>
      <c r="N236">
        <v>4.5083330000000004</v>
      </c>
      <c r="O236">
        <v>5.1136670000000004</v>
      </c>
      <c r="P236">
        <v>4.3533330000000001</v>
      </c>
      <c r="R236" s="4">
        <f t="shared" si="211"/>
        <v>4.1778970956678423</v>
      </c>
      <c r="S236">
        <f t="shared" si="250"/>
        <v>3.9277884494488241E-2</v>
      </c>
      <c r="T236">
        <f t="shared" si="210"/>
        <v>0.15789709566784271</v>
      </c>
      <c r="U236">
        <f t="shared" si="212"/>
        <v>4.7076282503221725</v>
      </c>
      <c r="V236">
        <f t="shared" si="251"/>
        <v>7.7260469181275132E-2</v>
      </c>
      <c r="W236">
        <f t="shared" si="252"/>
        <v>0.33762825032217236</v>
      </c>
      <c r="X236">
        <f t="shared" si="213"/>
        <v>4.0349131246964829</v>
      </c>
      <c r="Y236">
        <f t="shared" si="253"/>
        <v>0.29739971855192382</v>
      </c>
      <c r="Z236">
        <f t="shared" si="254"/>
        <v>0.92491312469648301</v>
      </c>
      <c r="AG236" s="4">
        <f t="shared" si="260"/>
        <v>4.1701408386687886</v>
      </c>
      <c r="AH236">
        <f t="shared" si="255"/>
        <v>3.7348467330544539E-2</v>
      </c>
      <c r="AI236">
        <f t="shared" ref="AI236:AI269" si="263">ABS(E236-AG236)</f>
        <v>0.15014083866878902</v>
      </c>
      <c r="AJ236">
        <f t="shared" si="261"/>
        <v>4.6856656444714799</v>
      </c>
      <c r="AK236">
        <f t="shared" si="256"/>
        <v>7.2234701252054875E-2</v>
      </c>
      <c r="AL236">
        <f t="shared" si="257"/>
        <v>0.31566564447147982</v>
      </c>
      <c r="AM236">
        <f t="shared" si="262"/>
        <v>3.9932441355657264</v>
      </c>
      <c r="AN236">
        <f t="shared" si="258"/>
        <v>0.28400132976389925</v>
      </c>
      <c r="AO236">
        <f t="shared" si="259"/>
        <v>0.88324413556572656</v>
      </c>
      <c r="AV236" s="4">
        <f t="shared" si="214"/>
        <v>4.1458737187933776</v>
      </c>
      <c r="AW236">
        <f t="shared" si="215"/>
        <v>3.131187034661146E-2</v>
      </c>
      <c r="AX236">
        <f t="shared" si="216"/>
        <v>0.12587371879337805</v>
      </c>
      <c r="AY236">
        <f t="shared" si="217"/>
        <v>4.6549435031510447</v>
      </c>
      <c r="AZ236">
        <f t="shared" si="218"/>
        <v>6.5204462963625753E-2</v>
      </c>
      <c r="BA236">
        <f t="shared" si="219"/>
        <v>0.28494350315104455</v>
      </c>
      <c r="BB236">
        <f t="shared" si="220"/>
        <v>3.9803270105177044</v>
      </c>
      <c r="BC236">
        <f t="shared" si="221"/>
        <v>0.27984791334974424</v>
      </c>
      <c r="BD236">
        <f t="shared" si="222"/>
        <v>0.87032701051770456</v>
      </c>
      <c r="BK236" s="4">
        <f t="shared" si="223"/>
        <v>4.173968709806724</v>
      </c>
      <c r="BL236">
        <f t="shared" si="224"/>
        <v>3.830067408127473E-2</v>
      </c>
      <c r="BM236">
        <f t="shared" si="225"/>
        <v>0.15396870980672439</v>
      </c>
      <c r="BN236">
        <f t="shared" si="226"/>
        <v>4.6464731115550553</v>
      </c>
      <c r="BO236">
        <f t="shared" si="227"/>
        <v>6.3266158250584709E-2</v>
      </c>
      <c r="BP236">
        <f t="shared" si="228"/>
        <v>0.27647311155505516</v>
      </c>
      <c r="BQ236">
        <f t="shared" si="229"/>
        <v>3.9859150913475005</v>
      </c>
      <c r="BR236">
        <f t="shared" si="230"/>
        <v>0.2816447239059488</v>
      </c>
      <c r="BS236">
        <f t="shared" si="231"/>
        <v>0.87591509134750067</v>
      </c>
      <c r="BZ236" s="4">
        <f t="shared" si="232"/>
        <v>4.173968709806724</v>
      </c>
      <c r="CA236">
        <f t="shared" si="233"/>
        <v>3.830067408127473E-2</v>
      </c>
      <c r="CB236">
        <f t="shared" si="234"/>
        <v>0.15396870980672439</v>
      </c>
      <c r="CC236">
        <f t="shared" si="235"/>
        <v>4.6464731115550553</v>
      </c>
      <c r="CD236">
        <f t="shared" si="236"/>
        <v>6.3266158250584709E-2</v>
      </c>
      <c r="CE236">
        <f t="shared" si="237"/>
        <v>0.27647311155505516</v>
      </c>
      <c r="CF236">
        <f t="shared" si="238"/>
        <v>3.9859150913475005</v>
      </c>
      <c r="CG236">
        <f t="shared" si="239"/>
        <v>0.2816447239059488</v>
      </c>
      <c r="CH236">
        <f t="shared" si="240"/>
        <v>0.87591509134750067</v>
      </c>
      <c r="CP236" s="4">
        <f t="shared" si="241"/>
        <v>4.1311319136955236</v>
      </c>
      <c r="CQ236">
        <f t="shared" si="242"/>
        <v>2.7644754650627865E-2</v>
      </c>
      <c r="CR236">
        <f t="shared" si="243"/>
        <v>0.111131913695524</v>
      </c>
      <c r="CS236">
        <f t="shared" si="244"/>
        <v>4.6547159847477682</v>
      </c>
      <c r="CT236">
        <f t="shared" si="245"/>
        <v>6.5152399255782159E-2</v>
      </c>
      <c r="CU236">
        <f t="shared" si="246"/>
        <v>0.28471598474776805</v>
      </c>
      <c r="CV236">
        <f t="shared" si="247"/>
        <v>3.7868682495094905</v>
      </c>
      <c r="CW236">
        <f t="shared" si="248"/>
        <v>0.2176425239580356</v>
      </c>
      <c r="CX236">
        <f t="shared" si="249"/>
        <v>0.67686824950949065</v>
      </c>
    </row>
    <row r="237" spans="1:102">
      <c r="A237">
        <v>4055</v>
      </c>
      <c r="B237">
        <v>2</v>
      </c>
      <c r="C237">
        <v>19</v>
      </c>
      <c r="D237">
        <v>35</v>
      </c>
      <c r="E237">
        <v>3.46</v>
      </c>
      <c r="F237">
        <v>4.0199999999999996</v>
      </c>
      <c r="G237">
        <v>4.1500000000000004</v>
      </c>
      <c r="H237">
        <v>4.09</v>
      </c>
      <c r="I237">
        <v>4.37</v>
      </c>
      <c r="J237">
        <v>4.79</v>
      </c>
      <c r="K237">
        <v>3.44</v>
      </c>
      <c r="L237">
        <v>3.11</v>
      </c>
      <c r="M237">
        <v>3.89</v>
      </c>
      <c r="N237">
        <v>4.322667</v>
      </c>
      <c r="O237">
        <v>4.8413329999999997</v>
      </c>
      <c r="P237">
        <v>3.851334</v>
      </c>
      <c r="R237" s="4">
        <f t="shared" si="211"/>
        <v>4.0435633621645186</v>
      </c>
      <c r="S237">
        <f t="shared" si="250"/>
        <v>0.16865993126142156</v>
      </c>
      <c r="T237">
        <f t="shared" si="210"/>
        <v>0.58356336216451865</v>
      </c>
      <c r="U237">
        <f t="shared" si="212"/>
        <v>4.3387810222728334</v>
      </c>
      <c r="V237">
        <f t="shared" si="251"/>
        <v>6.0826655812428729E-2</v>
      </c>
      <c r="W237">
        <f t="shared" si="252"/>
        <v>0.2487810222728335</v>
      </c>
      <c r="X237">
        <f t="shared" si="213"/>
        <v>3.3310021163505557</v>
      </c>
      <c r="Y237">
        <f t="shared" si="253"/>
        <v>3.168543129344311E-2</v>
      </c>
      <c r="Z237">
        <f t="shared" si="254"/>
        <v>0.10899788364944429</v>
      </c>
      <c r="AG237" s="4">
        <f t="shared" si="260"/>
        <v>4.0628742887538749</v>
      </c>
      <c r="AH237">
        <f t="shared" si="255"/>
        <v>0.1742411239173049</v>
      </c>
      <c r="AI237">
        <f t="shared" si="263"/>
        <v>0.60287428875387494</v>
      </c>
      <c r="AJ237">
        <f t="shared" si="261"/>
        <v>4.3943650182352014</v>
      </c>
      <c r="AK237">
        <f t="shared" si="256"/>
        <v>7.4416874874132413E-2</v>
      </c>
      <c r="AL237">
        <f t="shared" si="257"/>
        <v>0.30436501823520157</v>
      </c>
      <c r="AM237">
        <f t="shared" si="262"/>
        <v>3.3760836340028098</v>
      </c>
      <c r="AN237">
        <f t="shared" si="258"/>
        <v>1.8580338952671568E-2</v>
      </c>
      <c r="AO237">
        <f t="shared" si="259"/>
        <v>6.3916365997190194E-2</v>
      </c>
      <c r="AV237" s="4">
        <f t="shared" si="214"/>
        <v>4.0468208278430442</v>
      </c>
      <c r="AW237">
        <f t="shared" si="215"/>
        <v>0.16960139533035962</v>
      </c>
      <c r="AX237">
        <f t="shared" si="216"/>
        <v>0.58682082784304423</v>
      </c>
      <c r="AY237">
        <f t="shared" si="217"/>
        <v>4.3680535640287479</v>
      </c>
      <c r="AZ237">
        <f t="shared" si="218"/>
        <v>6.7983756486246466E-2</v>
      </c>
      <c r="BA237">
        <f t="shared" si="219"/>
        <v>0.27805356402874803</v>
      </c>
      <c r="BB237">
        <f t="shared" si="220"/>
        <v>3.3696778207874512</v>
      </c>
      <c r="BC237">
        <f t="shared" si="221"/>
        <v>2.0442493957136279E-2</v>
      </c>
      <c r="BD237">
        <f t="shared" si="222"/>
        <v>7.0322179212548797E-2</v>
      </c>
      <c r="BK237" s="4">
        <f t="shared" si="223"/>
        <v>4.0660755897574603</v>
      </c>
      <c r="BL237">
        <f t="shared" si="224"/>
        <v>0.17516635542123132</v>
      </c>
      <c r="BM237">
        <f t="shared" si="225"/>
        <v>0.60607558975746034</v>
      </c>
      <c r="BN237">
        <f t="shared" si="226"/>
        <v>4.3668183247870909</v>
      </c>
      <c r="BO237">
        <f t="shared" si="227"/>
        <v>6.7681742001733741E-2</v>
      </c>
      <c r="BP237">
        <f t="shared" si="228"/>
        <v>0.27681832478709101</v>
      </c>
      <c r="BQ237">
        <f t="shared" si="229"/>
        <v>3.3740290968945295</v>
      </c>
      <c r="BR237">
        <f t="shared" si="230"/>
        <v>1.9177588112055374E-2</v>
      </c>
      <c r="BS237">
        <f t="shared" si="231"/>
        <v>6.5970903105470491E-2</v>
      </c>
      <c r="BZ237" s="4">
        <f t="shared" si="232"/>
        <v>4.0660755897574603</v>
      </c>
      <c r="CA237">
        <f t="shared" si="233"/>
        <v>0.17516635542123132</v>
      </c>
      <c r="CB237">
        <f t="shared" si="234"/>
        <v>0.60607558975746034</v>
      </c>
      <c r="CC237">
        <f t="shared" si="235"/>
        <v>4.3668183247870909</v>
      </c>
      <c r="CD237">
        <f t="shared" si="236"/>
        <v>6.7681742001733741E-2</v>
      </c>
      <c r="CE237">
        <f t="shared" si="237"/>
        <v>0.27681832478709101</v>
      </c>
      <c r="CF237">
        <f t="shared" si="238"/>
        <v>3.3740290968945295</v>
      </c>
      <c r="CG237">
        <f t="shared" si="239"/>
        <v>1.9177588112055374E-2</v>
      </c>
      <c r="CH237">
        <f t="shared" si="240"/>
        <v>6.5970903105470491E-2</v>
      </c>
      <c r="CP237" s="4">
        <f t="shared" si="241"/>
        <v>3.7534860587234888</v>
      </c>
      <c r="CQ237">
        <f t="shared" si="242"/>
        <v>8.4822560324707766E-2</v>
      </c>
      <c r="CR237">
        <f t="shared" si="243"/>
        <v>0.29348605872348887</v>
      </c>
      <c r="CS237">
        <f t="shared" si="244"/>
        <v>4.2429730104402914</v>
      </c>
      <c r="CT237">
        <f t="shared" si="245"/>
        <v>3.7401714044081061E-2</v>
      </c>
      <c r="CU237">
        <f t="shared" si="246"/>
        <v>0.15297301044029155</v>
      </c>
      <c r="CV237">
        <f t="shared" si="247"/>
        <v>3.1610808890253725</v>
      </c>
      <c r="CW237">
        <f t="shared" si="248"/>
        <v>8.1081136911228896E-2</v>
      </c>
      <c r="CX237">
        <f t="shared" si="249"/>
        <v>0.2789191109746274</v>
      </c>
    </row>
    <row r="238" spans="1:102">
      <c r="A238">
        <v>4060</v>
      </c>
      <c r="B238">
        <v>2</v>
      </c>
      <c r="C238">
        <v>19</v>
      </c>
      <c r="D238">
        <v>40</v>
      </c>
      <c r="E238">
        <v>3.56</v>
      </c>
      <c r="F238">
        <v>3.46</v>
      </c>
      <c r="G238">
        <v>4.0199999999999996</v>
      </c>
      <c r="H238">
        <v>4.09</v>
      </c>
      <c r="I238">
        <v>4.09</v>
      </c>
      <c r="J238">
        <v>4.37</v>
      </c>
      <c r="K238">
        <v>0.94</v>
      </c>
      <c r="L238">
        <v>3.44</v>
      </c>
      <c r="M238">
        <v>3.11</v>
      </c>
      <c r="N238">
        <v>4.1059999999999999</v>
      </c>
      <c r="O238">
        <v>4.7073340000000004</v>
      </c>
      <c r="P238">
        <v>3.867667</v>
      </c>
      <c r="R238" s="4">
        <f t="shared" si="211"/>
        <v>3.5102926713459981</v>
      </c>
      <c r="S238">
        <f t="shared" si="250"/>
        <v>1.3962732767978077E-2</v>
      </c>
      <c r="T238">
        <f t="shared" si="210"/>
        <v>4.9707328654001959E-2</v>
      </c>
      <c r="U238">
        <f t="shared" si="212"/>
        <v>4.0252118004258977</v>
      </c>
      <c r="V238">
        <f t="shared" si="251"/>
        <v>1.5840635592690024E-2</v>
      </c>
      <c r="W238">
        <f t="shared" si="252"/>
        <v>6.4788199574102201E-2</v>
      </c>
      <c r="X238">
        <f t="shared" si="213"/>
        <v>3.5505869268414312</v>
      </c>
      <c r="Y238">
        <f t="shared" si="253"/>
        <v>2.7772201349376928</v>
      </c>
      <c r="Z238">
        <f t="shared" si="254"/>
        <v>2.6105869268414312</v>
      </c>
      <c r="AG238" s="4">
        <f t="shared" si="260"/>
        <v>3.6012524777350614</v>
      </c>
      <c r="AH238">
        <f t="shared" si="255"/>
        <v>1.1587774644680155E-2</v>
      </c>
      <c r="AI238">
        <f t="shared" si="263"/>
        <v>4.1252477735061355E-2</v>
      </c>
      <c r="AJ238">
        <f t="shared" si="261"/>
        <v>4.0750283194057531</v>
      </c>
      <c r="AK238">
        <f t="shared" si="256"/>
        <v>3.6605576025053317E-3</v>
      </c>
      <c r="AL238">
        <f t="shared" si="257"/>
        <v>1.4971680594246806E-2</v>
      </c>
      <c r="AM238">
        <f t="shared" si="262"/>
        <v>3.50208558498647</v>
      </c>
      <c r="AN238">
        <f t="shared" si="258"/>
        <v>2.7256229627515642</v>
      </c>
      <c r="AO238">
        <f t="shared" si="259"/>
        <v>2.5620855849864701</v>
      </c>
      <c r="AV238" s="4">
        <f t="shared" si="214"/>
        <v>3.5755358737854226</v>
      </c>
      <c r="AW238">
        <f t="shared" si="215"/>
        <v>4.3640094902872295E-3</v>
      </c>
      <c r="AX238">
        <f t="shared" si="216"/>
        <v>1.5535873785422538E-2</v>
      </c>
      <c r="AY238">
        <f t="shared" si="217"/>
        <v>4.0372720881663948</v>
      </c>
      <c r="AZ238">
        <f t="shared" si="218"/>
        <v>1.2891909983766513E-2</v>
      </c>
      <c r="BA238">
        <f t="shared" si="219"/>
        <v>5.2727911833605035E-2</v>
      </c>
      <c r="BB238">
        <f t="shared" si="220"/>
        <v>3.4836607738135319</v>
      </c>
      <c r="BC238">
        <f t="shared" si="221"/>
        <v>2.70602209980163</v>
      </c>
      <c r="BD238">
        <f t="shared" si="222"/>
        <v>2.543660773813532</v>
      </c>
      <c r="BK238" s="4">
        <f t="shared" si="223"/>
        <v>3.6080238055663618</v>
      </c>
      <c r="BL238">
        <f t="shared" si="224"/>
        <v>1.3489833024258923E-2</v>
      </c>
      <c r="BM238">
        <f t="shared" si="225"/>
        <v>4.8023805566361766E-2</v>
      </c>
      <c r="BN238">
        <f t="shared" si="226"/>
        <v>4.0341341882747246</v>
      </c>
      <c r="BO238">
        <f t="shared" si="227"/>
        <v>1.3659122671216448E-2</v>
      </c>
      <c r="BP238">
        <f t="shared" si="228"/>
        <v>5.5865811725275272E-2</v>
      </c>
      <c r="BQ238">
        <f t="shared" si="229"/>
        <v>3.4901348299368049</v>
      </c>
      <c r="BR238">
        <f t="shared" si="230"/>
        <v>2.7129093935497925</v>
      </c>
      <c r="BS238">
        <f t="shared" si="231"/>
        <v>2.550134829936805</v>
      </c>
      <c r="BZ238" s="4">
        <f t="shared" si="232"/>
        <v>3.6080238055663618</v>
      </c>
      <c r="CA238">
        <f t="shared" si="233"/>
        <v>1.3489833024258923E-2</v>
      </c>
      <c r="CB238">
        <f t="shared" si="234"/>
        <v>4.8023805566361766E-2</v>
      </c>
      <c r="CC238">
        <f t="shared" si="235"/>
        <v>4.0341341882747246</v>
      </c>
      <c r="CD238">
        <f t="shared" si="236"/>
        <v>1.3659122671216448E-2</v>
      </c>
      <c r="CE238">
        <f t="shared" si="237"/>
        <v>5.5865811725275272E-2</v>
      </c>
      <c r="CF238">
        <f t="shared" si="238"/>
        <v>3.4901348299368049</v>
      </c>
      <c r="CG238">
        <f t="shared" si="239"/>
        <v>2.7129093935497925</v>
      </c>
      <c r="CH238">
        <f t="shared" si="240"/>
        <v>2.550134829936805</v>
      </c>
      <c r="CP238" s="4">
        <f t="shared" si="241"/>
        <v>3.5718974263757635</v>
      </c>
      <c r="CQ238">
        <f t="shared" si="242"/>
        <v>3.3419737010571375E-3</v>
      </c>
      <c r="CR238">
        <f t="shared" si="243"/>
        <v>1.1897426375763409E-2</v>
      </c>
      <c r="CS238">
        <f t="shared" si="244"/>
        <v>4.1167508686758305</v>
      </c>
      <c r="CT238">
        <f t="shared" si="245"/>
        <v>6.5405546884671527E-3</v>
      </c>
      <c r="CU238">
        <f t="shared" si="246"/>
        <v>2.6750868675830652E-2</v>
      </c>
      <c r="CV238">
        <f t="shared" si="247"/>
        <v>3.3146687871407101</v>
      </c>
      <c r="CW238">
        <f t="shared" si="248"/>
        <v>2.5262433905752237</v>
      </c>
      <c r="CX238">
        <f t="shared" si="249"/>
        <v>2.3746687871407102</v>
      </c>
    </row>
    <row r="239" spans="1:102">
      <c r="A239">
        <v>4065</v>
      </c>
      <c r="B239">
        <v>2</v>
      </c>
      <c r="C239">
        <v>19</v>
      </c>
      <c r="D239">
        <v>45</v>
      </c>
      <c r="E239">
        <v>3.16</v>
      </c>
      <c r="F239">
        <v>3.56</v>
      </c>
      <c r="G239">
        <v>3.46</v>
      </c>
      <c r="H239">
        <v>3.56</v>
      </c>
      <c r="I239">
        <v>4.09</v>
      </c>
      <c r="J239">
        <v>4.09</v>
      </c>
      <c r="K239">
        <v>2.93</v>
      </c>
      <c r="L239">
        <v>0.94</v>
      </c>
      <c r="M239">
        <v>3.44</v>
      </c>
      <c r="N239">
        <v>3.7113339999999999</v>
      </c>
      <c r="O239">
        <v>4.3073329999999999</v>
      </c>
      <c r="P239">
        <v>3.5136669999999999</v>
      </c>
      <c r="R239" s="4">
        <f t="shared" si="211"/>
        <v>3.5717817200084756</v>
      </c>
      <c r="S239">
        <f t="shared" si="250"/>
        <v>0.13031067088875806</v>
      </c>
      <c r="T239">
        <f t="shared" si="210"/>
        <v>0.41178172000847546</v>
      </c>
      <c r="U239">
        <f t="shared" si="212"/>
        <v>4.0178503878378491</v>
      </c>
      <c r="V239">
        <f t="shared" si="251"/>
        <v>0.12860965950501377</v>
      </c>
      <c r="W239">
        <f t="shared" si="252"/>
        <v>0.45785038783784904</v>
      </c>
      <c r="X239">
        <f t="shared" si="213"/>
        <v>1.5448118112917086</v>
      </c>
      <c r="Y239">
        <f t="shared" si="253"/>
        <v>0.47276047396187421</v>
      </c>
      <c r="Z239">
        <f t="shared" si="254"/>
        <v>1.3851881887082915</v>
      </c>
      <c r="AG239" s="4">
        <f t="shared" si="260"/>
        <v>3.5523869632440617</v>
      </c>
      <c r="AH239">
        <f t="shared" si="255"/>
        <v>0.12417308963419668</v>
      </c>
      <c r="AI239">
        <f t="shared" si="263"/>
        <v>0.39238696324406153</v>
      </c>
      <c r="AJ239">
        <f t="shared" si="261"/>
        <v>4.0179681131848692</v>
      </c>
      <c r="AK239">
        <f t="shared" si="256"/>
        <v>0.12864272842271607</v>
      </c>
      <c r="AL239">
        <f t="shared" si="257"/>
        <v>0.45796811318486919</v>
      </c>
      <c r="AM239">
        <f t="shared" si="262"/>
        <v>1.6933574889351102</v>
      </c>
      <c r="AN239">
        <f t="shared" si="258"/>
        <v>0.42206229046583271</v>
      </c>
      <c r="AO239">
        <f t="shared" si="259"/>
        <v>1.23664251106489</v>
      </c>
      <c r="AV239" s="4">
        <f t="shared" si="214"/>
        <v>3.5393685939668895</v>
      </c>
      <c r="AW239">
        <f t="shared" si="215"/>
        <v>0.12005335252116751</v>
      </c>
      <c r="AX239">
        <f t="shared" si="216"/>
        <v>0.37936859396688938</v>
      </c>
      <c r="AY239">
        <f t="shared" si="217"/>
        <v>3.9952907784010132</v>
      </c>
      <c r="AZ239">
        <f t="shared" si="218"/>
        <v>0.12227269056208234</v>
      </c>
      <c r="BA239">
        <f t="shared" si="219"/>
        <v>0.43529077840101316</v>
      </c>
      <c r="BB239">
        <f t="shared" si="220"/>
        <v>1.6395166399993208</v>
      </c>
      <c r="BC239">
        <f t="shared" si="221"/>
        <v>0.4404380068261704</v>
      </c>
      <c r="BD239">
        <f t="shared" si="222"/>
        <v>1.2904833600006793</v>
      </c>
      <c r="BK239" s="4">
        <f t="shared" si="223"/>
        <v>3.5540234752784148</v>
      </c>
      <c r="BL239">
        <f t="shared" si="224"/>
        <v>0.12469097318937171</v>
      </c>
      <c r="BM239">
        <f t="shared" si="225"/>
        <v>0.39402347527841464</v>
      </c>
      <c r="BN239">
        <f t="shared" si="226"/>
        <v>3.9868860862113853</v>
      </c>
      <c r="BO239">
        <f t="shared" si="227"/>
        <v>0.11991182196949024</v>
      </c>
      <c r="BP239">
        <f t="shared" si="228"/>
        <v>0.42688608621138524</v>
      </c>
      <c r="BQ239">
        <f t="shared" si="229"/>
        <v>1.6451772304906065</v>
      </c>
      <c r="BR239">
        <f t="shared" si="230"/>
        <v>0.43850606467897391</v>
      </c>
      <c r="BS239">
        <f t="shared" si="231"/>
        <v>1.2848227695093937</v>
      </c>
      <c r="BZ239" s="4">
        <f t="shared" si="232"/>
        <v>3.5540234752784148</v>
      </c>
      <c r="CA239">
        <f t="shared" si="233"/>
        <v>0.12469097318937171</v>
      </c>
      <c r="CB239">
        <f t="shared" si="234"/>
        <v>0.39402347527841464</v>
      </c>
      <c r="CC239">
        <f t="shared" si="235"/>
        <v>3.9868860862113853</v>
      </c>
      <c r="CD239">
        <f t="shared" si="236"/>
        <v>0.11991182196949024</v>
      </c>
      <c r="CE239">
        <f t="shared" si="237"/>
        <v>0.42688608621138524</v>
      </c>
      <c r="CF239">
        <f t="shared" si="238"/>
        <v>1.6451772304906065</v>
      </c>
      <c r="CG239">
        <f t="shared" si="239"/>
        <v>0.43850606467897391</v>
      </c>
      <c r="CH239">
        <f t="shared" si="240"/>
        <v>1.2848227695093937</v>
      </c>
      <c r="CP239" s="4">
        <f t="shared" si="241"/>
        <v>2.9688146340862813</v>
      </c>
      <c r="CQ239">
        <f t="shared" si="242"/>
        <v>6.0501698073961649E-2</v>
      </c>
      <c r="CR239">
        <f t="shared" si="243"/>
        <v>0.19118536591371882</v>
      </c>
      <c r="CS239">
        <f t="shared" si="244"/>
        <v>3.4403056706864104</v>
      </c>
      <c r="CT239">
        <f t="shared" si="245"/>
        <v>3.3622002616176878E-2</v>
      </c>
      <c r="CU239">
        <f t="shared" si="246"/>
        <v>0.1196943293135897</v>
      </c>
      <c r="CV239">
        <f t="shared" si="247"/>
        <v>1.3006141722891007</v>
      </c>
      <c r="CW239">
        <f t="shared" si="248"/>
        <v>0.55610437805832746</v>
      </c>
      <c r="CX239">
        <f t="shared" si="249"/>
        <v>1.6293858277108995</v>
      </c>
    </row>
    <row r="240" spans="1:102">
      <c r="A240">
        <v>4070</v>
      </c>
      <c r="B240">
        <v>2</v>
      </c>
      <c r="C240">
        <v>19</v>
      </c>
      <c r="D240">
        <v>50</v>
      </c>
      <c r="E240">
        <v>3.33</v>
      </c>
      <c r="F240">
        <v>3.16</v>
      </c>
      <c r="G240">
        <v>3.56</v>
      </c>
      <c r="H240">
        <v>3.75</v>
      </c>
      <c r="I240">
        <v>3.56</v>
      </c>
      <c r="J240">
        <v>4.09</v>
      </c>
      <c r="K240">
        <v>2.96</v>
      </c>
      <c r="L240">
        <v>2.93</v>
      </c>
      <c r="M240">
        <v>0.94</v>
      </c>
      <c r="N240">
        <v>3.5863339999999999</v>
      </c>
      <c r="O240">
        <v>4.0993329999999997</v>
      </c>
      <c r="P240">
        <v>3.1720000000000002</v>
      </c>
      <c r="R240" s="4">
        <f t="shared" si="211"/>
        <v>3.193191138925116</v>
      </c>
      <c r="S240">
        <f t="shared" si="250"/>
        <v>4.1083742064529763E-2</v>
      </c>
      <c r="T240">
        <f t="shared" si="210"/>
        <v>0.1368088610748841</v>
      </c>
      <c r="U240">
        <f t="shared" si="212"/>
        <v>3.5253330466125234</v>
      </c>
      <c r="V240">
        <f t="shared" si="251"/>
        <v>5.9911187569993744E-2</v>
      </c>
      <c r="W240">
        <f t="shared" si="252"/>
        <v>0.22466695338747655</v>
      </c>
      <c r="X240">
        <f t="shared" si="213"/>
        <v>3.0286964470573059</v>
      </c>
      <c r="Y240">
        <f t="shared" si="253"/>
        <v>2.3208259140981735E-2</v>
      </c>
      <c r="Z240">
        <f t="shared" si="254"/>
        <v>6.8696447057305932E-2</v>
      </c>
      <c r="AG240" s="4">
        <f t="shared" si="260"/>
        <v>3.2585772003069904</v>
      </c>
      <c r="AH240">
        <f t="shared" si="255"/>
        <v>2.1448288196099004E-2</v>
      </c>
      <c r="AI240">
        <f t="shared" si="263"/>
        <v>7.1422799693009686E-2</v>
      </c>
      <c r="AJ240">
        <f t="shared" si="261"/>
        <v>3.6015392040211673</v>
      </c>
      <c r="AK240">
        <f t="shared" si="256"/>
        <v>3.9589545594355374E-2</v>
      </c>
      <c r="AL240">
        <f t="shared" si="257"/>
        <v>0.14846079597883266</v>
      </c>
      <c r="AM240">
        <f t="shared" si="262"/>
        <v>2.8139209598550932</v>
      </c>
      <c r="AN240">
        <f t="shared" si="258"/>
        <v>4.9351027075982025E-2</v>
      </c>
      <c r="AO240">
        <f t="shared" si="259"/>
        <v>0.1460790401449068</v>
      </c>
      <c r="AV240" s="4">
        <f t="shared" si="214"/>
        <v>3.2425256241324445</v>
      </c>
      <c r="AW240">
        <f t="shared" si="215"/>
        <v>2.6268581341608279E-2</v>
      </c>
      <c r="AX240">
        <f t="shared" si="216"/>
        <v>8.7474375867555576E-2</v>
      </c>
      <c r="AY240">
        <f t="shared" si="217"/>
        <v>3.5730835620620747</v>
      </c>
      <c r="AZ240">
        <f t="shared" si="218"/>
        <v>4.7177716783446753E-2</v>
      </c>
      <c r="BA240">
        <f t="shared" si="219"/>
        <v>0.17691643793792533</v>
      </c>
      <c r="BB240">
        <f t="shared" si="220"/>
        <v>2.7911499238992827</v>
      </c>
      <c r="BC240">
        <f t="shared" si="221"/>
        <v>5.7043944628620682E-2</v>
      </c>
      <c r="BD240">
        <f t="shared" si="222"/>
        <v>0.16885007610071723</v>
      </c>
      <c r="BK240" s="4">
        <f t="shared" si="223"/>
        <v>3.2630393930148012</v>
      </c>
      <c r="BL240">
        <f t="shared" si="224"/>
        <v>2.0108290385945617E-2</v>
      </c>
      <c r="BM240">
        <f t="shared" si="225"/>
        <v>6.6960606985198901E-2</v>
      </c>
      <c r="BN240">
        <f t="shared" si="226"/>
        <v>3.5726384732752359</v>
      </c>
      <c r="BO240">
        <f t="shared" si="227"/>
        <v>4.7296407126603768E-2</v>
      </c>
      <c r="BP240">
        <f t="shared" si="228"/>
        <v>0.17736152672476413</v>
      </c>
      <c r="BQ240">
        <f t="shared" si="229"/>
        <v>2.8096882034347455</v>
      </c>
      <c r="BR240">
        <f t="shared" si="230"/>
        <v>5.0781012353126521E-2</v>
      </c>
      <c r="BS240">
        <f t="shared" si="231"/>
        <v>0.15031179656525451</v>
      </c>
      <c r="BZ240" s="4">
        <f t="shared" si="232"/>
        <v>3.2630393930148012</v>
      </c>
      <c r="CA240">
        <f t="shared" si="233"/>
        <v>2.0108290385945617E-2</v>
      </c>
      <c r="CB240">
        <f t="shared" si="234"/>
        <v>6.6960606985198901E-2</v>
      </c>
      <c r="CC240">
        <f t="shared" si="235"/>
        <v>3.5726384732752359</v>
      </c>
      <c r="CD240">
        <f t="shared" si="236"/>
        <v>4.7296407126603768E-2</v>
      </c>
      <c r="CE240">
        <f t="shared" si="237"/>
        <v>0.17736152672476413</v>
      </c>
      <c r="CF240">
        <f t="shared" si="238"/>
        <v>2.8096882034347455</v>
      </c>
      <c r="CG240">
        <f t="shared" si="239"/>
        <v>5.0781012353126521E-2</v>
      </c>
      <c r="CH240">
        <f t="shared" si="240"/>
        <v>0.15031179656525451</v>
      </c>
      <c r="CP240" s="4">
        <f t="shared" si="241"/>
        <v>3.2586425879885215</v>
      </c>
      <c r="CQ240">
        <f t="shared" si="242"/>
        <v>2.1428652255699281E-2</v>
      </c>
      <c r="CR240">
        <f t="shared" si="243"/>
        <v>7.1357412011478605E-2</v>
      </c>
      <c r="CS240">
        <f t="shared" si="244"/>
        <v>3.8289259694039082</v>
      </c>
      <c r="CT240">
        <f t="shared" si="245"/>
        <v>2.1046925174375512E-2</v>
      </c>
      <c r="CU240">
        <f t="shared" si="246"/>
        <v>7.8925969403908169E-2</v>
      </c>
      <c r="CV240">
        <f t="shared" si="247"/>
        <v>2.5627312253816052</v>
      </c>
      <c r="CW240">
        <f t="shared" si="248"/>
        <v>0.13421242385756579</v>
      </c>
      <c r="CX240">
        <f t="shared" si="249"/>
        <v>0.39726877461839472</v>
      </c>
    </row>
    <row r="241" spans="1:102">
      <c r="A241">
        <v>4075</v>
      </c>
      <c r="B241">
        <v>2</v>
      </c>
      <c r="C241">
        <v>19</v>
      </c>
      <c r="D241">
        <v>55</v>
      </c>
      <c r="E241">
        <v>3.61</v>
      </c>
      <c r="F241">
        <v>3.33</v>
      </c>
      <c r="G241">
        <v>3.16</v>
      </c>
      <c r="H241">
        <v>3.99</v>
      </c>
      <c r="I241">
        <v>3.75</v>
      </c>
      <c r="J241">
        <v>3.56</v>
      </c>
      <c r="K241">
        <v>3.47</v>
      </c>
      <c r="L241">
        <v>2.96</v>
      </c>
      <c r="M241">
        <v>2.93</v>
      </c>
      <c r="N241">
        <v>3.613</v>
      </c>
      <c r="O241">
        <v>3.9743339999999998</v>
      </c>
      <c r="P241">
        <v>3.3043330000000002</v>
      </c>
      <c r="R241" s="4">
        <f t="shared" si="211"/>
        <v>3.3520322383760335</v>
      </c>
      <c r="S241">
        <f t="shared" si="250"/>
        <v>7.1459213746251082E-2</v>
      </c>
      <c r="T241">
        <f t="shared" si="210"/>
        <v>0.2579677616239664</v>
      </c>
      <c r="U241">
        <f t="shared" si="212"/>
        <v>3.6970360923194119</v>
      </c>
      <c r="V241">
        <f t="shared" si="251"/>
        <v>7.3424538265811606E-2</v>
      </c>
      <c r="W241">
        <f t="shared" si="252"/>
        <v>0.29296390768058833</v>
      </c>
      <c r="X241">
        <f t="shared" si="213"/>
        <v>3.085386558950507</v>
      </c>
      <c r="Y241">
        <f t="shared" si="253"/>
        <v>0.11083960837161189</v>
      </c>
      <c r="Z241">
        <f t="shared" si="254"/>
        <v>0.38461344104949324</v>
      </c>
      <c r="AG241" s="4">
        <f t="shared" si="260"/>
        <v>3.3187570315363404</v>
      </c>
      <c r="AH241">
        <f t="shared" si="255"/>
        <v>8.0676722566110665E-2</v>
      </c>
      <c r="AI241">
        <f t="shared" si="263"/>
        <v>0.29124296846365949</v>
      </c>
      <c r="AJ241">
        <f t="shared" si="261"/>
        <v>3.6700992789247855</v>
      </c>
      <c r="AK241">
        <f t="shared" si="256"/>
        <v>8.0175619317096422E-2</v>
      </c>
      <c r="AL241">
        <f t="shared" si="257"/>
        <v>0.31990072107521472</v>
      </c>
      <c r="AM241">
        <f t="shared" si="262"/>
        <v>3.055619814123415</v>
      </c>
      <c r="AN241">
        <f t="shared" si="258"/>
        <v>0.11941792100189774</v>
      </c>
      <c r="AO241">
        <f t="shared" si="259"/>
        <v>0.41438018587658521</v>
      </c>
      <c r="AV241" s="4">
        <f t="shared" si="214"/>
        <v>3.2949266097437113</v>
      </c>
      <c r="AW241">
        <f t="shared" si="215"/>
        <v>8.727794743941511E-2</v>
      </c>
      <c r="AX241">
        <f t="shared" si="216"/>
        <v>0.31507339025628855</v>
      </c>
      <c r="AY241">
        <f t="shared" si="217"/>
        <v>3.6474608131823349</v>
      </c>
      <c r="AZ241">
        <f t="shared" si="218"/>
        <v>8.5849420255053946E-2</v>
      </c>
      <c r="BA241">
        <f t="shared" si="219"/>
        <v>0.34253918681766526</v>
      </c>
      <c r="BB241">
        <f t="shared" si="220"/>
        <v>3.0500283643688064</v>
      </c>
      <c r="BC241">
        <f t="shared" si="221"/>
        <v>0.12102928980726045</v>
      </c>
      <c r="BD241">
        <f t="shared" si="222"/>
        <v>0.41997163563119377</v>
      </c>
      <c r="BK241" s="4">
        <f t="shared" si="223"/>
        <v>3.3218136725987883</v>
      </c>
      <c r="BL241">
        <f t="shared" si="224"/>
        <v>7.9830007590363308E-2</v>
      </c>
      <c r="BM241">
        <f t="shared" si="225"/>
        <v>0.28818632740121153</v>
      </c>
      <c r="BN241">
        <f t="shared" si="226"/>
        <v>3.6426116892829281</v>
      </c>
      <c r="BO241">
        <f t="shared" si="227"/>
        <v>8.7064739528088242E-2</v>
      </c>
      <c r="BP241">
        <f t="shared" si="228"/>
        <v>0.3473883107170721</v>
      </c>
      <c r="BQ241">
        <f t="shared" si="229"/>
        <v>3.0549168515080645</v>
      </c>
      <c r="BR241">
        <f t="shared" si="230"/>
        <v>0.1196205038881659</v>
      </c>
      <c r="BS241">
        <f t="shared" si="231"/>
        <v>0.41508314849193573</v>
      </c>
      <c r="BZ241" s="4">
        <f t="shared" si="232"/>
        <v>3.3218136725987883</v>
      </c>
      <c r="CA241">
        <f t="shared" si="233"/>
        <v>7.9830007590363308E-2</v>
      </c>
      <c r="CB241">
        <f t="shared" si="234"/>
        <v>0.28818632740121153</v>
      </c>
      <c r="CC241">
        <f t="shared" si="235"/>
        <v>3.6426116892829281</v>
      </c>
      <c r="CD241">
        <f t="shared" si="236"/>
        <v>8.7064739528088242E-2</v>
      </c>
      <c r="CE241">
        <f t="shared" si="237"/>
        <v>0.3473883107170721</v>
      </c>
      <c r="CF241">
        <f t="shared" si="238"/>
        <v>3.0549168515080645</v>
      </c>
      <c r="CG241">
        <f t="shared" si="239"/>
        <v>0.1196205038881659</v>
      </c>
      <c r="CH241">
        <f t="shared" si="240"/>
        <v>0.41508314849193573</v>
      </c>
      <c r="CP241" s="4">
        <f t="shared" si="241"/>
        <v>3.2392801801724809</v>
      </c>
      <c r="CQ241">
        <f t="shared" si="242"/>
        <v>0.10269247086634876</v>
      </c>
      <c r="CR241">
        <f t="shared" si="243"/>
        <v>0.370719819827519</v>
      </c>
      <c r="CS241">
        <f t="shared" si="244"/>
        <v>3.6220188801104167</v>
      </c>
      <c r="CT241">
        <f t="shared" si="245"/>
        <v>9.2225844583855507E-2</v>
      </c>
      <c r="CU241">
        <f t="shared" si="246"/>
        <v>0.36798111988958349</v>
      </c>
      <c r="CV241">
        <f t="shared" si="247"/>
        <v>2.8908710495331622</v>
      </c>
      <c r="CW241">
        <f t="shared" si="248"/>
        <v>0.16689595114318095</v>
      </c>
      <c r="CX241">
        <f t="shared" si="249"/>
        <v>0.57912895046683799</v>
      </c>
    </row>
    <row r="242" spans="1:102">
      <c r="A242">
        <v>4080</v>
      </c>
      <c r="B242">
        <v>2</v>
      </c>
      <c r="C242">
        <v>20</v>
      </c>
      <c r="D242">
        <v>0</v>
      </c>
      <c r="E242">
        <v>3.04</v>
      </c>
      <c r="F242">
        <v>3.61</v>
      </c>
      <c r="G242">
        <v>3.33</v>
      </c>
      <c r="H242">
        <v>3.44</v>
      </c>
      <c r="I242">
        <v>3.99</v>
      </c>
      <c r="J242">
        <v>3.75</v>
      </c>
      <c r="K242">
        <v>2.8</v>
      </c>
      <c r="L242">
        <v>3.47</v>
      </c>
      <c r="M242">
        <v>2.96</v>
      </c>
      <c r="N242">
        <v>3.6349999999999998</v>
      </c>
      <c r="O242">
        <v>4.0999999999999996</v>
      </c>
      <c r="P242">
        <v>3.3450000000000002</v>
      </c>
      <c r="R242" s="4">
        <f t="shared" si="211"/>
        <v>3.611946310810604</v>
      </c>
      <c r="S242">
        <f t="shared" si="250"/>
        <v>0.18814023381927764</v>
      </c>
      <c r="T242">
        <f t="shared" si="210"/>
        <v>0.57194631081060399</v>
      </c>
      <c r="U242">
        <f t="shared" si="212"/>
        <v>3.9352992411800347</v>
      </c>
      <c r="V242">
        <f t="shared" si="251"/>
        <v>0.14398233755233569</v>
      </c>
      <c r="W242">
        <f t="shared" si="252"/>
        <v>0.49529924118003477</v>
      </c>
      <c r="X242">
        <f t="shared" si="213"/>
        <v>3.5246793912051602</v>
      </c>
      <c r="Y242">
        <f t="shared" si="253"/>
        <v>0.25881406828755726</v>
      </c>
      <c r="Z242">
        <f t="shared" si="254"/>
        <v>0.72467939120516034</v>
      </c>
      <c r="AG242" s="4">
        <f t="shared" si="260"/>
        <v>3.5623535109968305</v>
      </c>
      <c r="AH242">
        <f t="shared" si="255"/>
        <v>0.17182681282790477</v>
      </c>
      <c r="AI242">
        <f t="shared" si="263"/>
        <v>0.52235351099683047</v>
      </c>
      <c r="AJ242">
        <f t="shared" si="261"/>
        <v>3.9001841900389436</v>
      </c>
      <c r="AK242">
        <f t="shared" si="256"/>
        <v>0.13377447384853011</v>
      </c>
      <c r="AL242">
        <f t="shared" si="257"/>
        <v>0.46018419003894362</v>
      </c>
      <c r="AM242">
        <f t="shared" si="262"/>
        <v>3.4561430597350316</v>
      </c>
      <c r="AN242">
        <f t="shared" si="258"/>
        <v>0.23433680704822563</v>
      </c>
      <c r="AO242">
        <f t="shared" si="259"/>
        <v>0.65614305973503173</v>
      </c>
      <c r="AV242" s="4">
        <f t="shared" si="214"/>
        <v>3.5522320631072892</v>
      </c>
      <c r="AW242">
        <f t="shared" si="215"/>
        <v>0.16849738918002935</v>
      </c>
      <c r="AX242">
        <f t="shared" si="216"/>
        <v>0.51223206310728919</v>
      </c>
      <c r="AY242">
        <f t="shared" si="217"/>
        <v>3.8840515676159932</v>
      </c>
      <c r="AZ242">
        <f t="shared" si="218"/>
        <v>0.12908475802790503</v>
      </c>
      <c r="BA242">
        <f t="shared" si="219"/>
        <v>0.44405156761599329</v>
      </c>
      <c r="BB242">
        <f t="shared" si="220"/>
        <v>3.4682920305354128</v>
      </c>
      <c r="BC242">
        <f t="shared" si="221"/>
        <v>0.23867572519121893</v>
      </c>
      <c r="BD242">
        <f t="shared" si="222"/>
        <v>0.66829203053541297</v>
      </c>
      <c r="BK242" s="4">
        <f t="shared" si="223"/>
        <v>3.5626811156788309</v>
      </c>
      <c r="BL242">
        <f t="shared" si="224"/>
        <v>0.17193457752593122</v>
      </c>
      <c r="BM242">
        <f t="shared" si="225"/>
        <v>0.52268111567883091</v>
      </c>
      <c r="BN242">
        <f t="shared" si="226"/>
        <v>3.8761965650296886</v>
      </c>
      <c r="BO242">
        <f t="shared" si="227"/>
        <v>0.12680132704351413</v>
      </c>
      <c r="BP242">
        <f t="shared" si="228"/>
        <v>0.43619656502968862</v>
      </c>
      <c r="BQ242">
        <f t="shared" si="229"/>
        <v>3.4738812051136199</v>
      </c>
      <c r="BR242">
        <f t="shared" si="230"/>
        <v>0.24067185896915003</v>
      </c>
      <c r="BS242">
        <f t="shared" si="231"/>
        <v>0.67388120511362004</v>
      </c>
      <c r="BZ242" s="4">
        <f t="shared" si="232"/>
        <v>3.5626811156788309</v>
      </c>
      <c r="CA242">
        <f t="shared" si="233"/>
        <v>0.17193457752593122</v>
      </c>
      <c r="CB242">
        <f t="shared" si="234"/>
        <v>0.52268111567883091</v>
      </c>
      <c r="CC242">
        <f t="shared" si="235"/>
        <v>3.8761965650296886</v>
      </c>
      <c r="CD242">
        <f t="shared" si="236"/>
        <v>0.12680132704351413</v>
      </c>
      <c r="CE242">
        <f t="shared" si="237"/>
        <v>0.43619656502968862</v>
      </c>
      <c r="CF242">
        <f t="shared" si="238"/>
        <v>3.4738812051136199</v>
      </c>
      <c r="CG242">
        <f t="shared" si="239"/>
        <v>0.24067185896915003</v>
      </c>
      <c r="CH242">
        <f t="shared" si="240"/>
        <v>0.67388120511362004</v>
      </c>
      <c r="CP242" s="4">
        <f t="shared" si="241"/>
        <v>3.5512528413082589</v>
      </c>
      <c r="CQ242">
        <f t="shared" si="242"/>
        <v>0.16817527674613778</v>
      </c>
      <c r="CR242">
        <f t="shared" si="243"/>
        <v>0.51125284130825888</v>
      </c>
      <c r="CS242">
        <f t="shared" si="244"/>
        <v>3.9401944115316718</v>
      </c>
      <c r="CT242">
        <f t="shared" si="245"/>
        <v>0.14540535218943951</v>
      </c>
      <c r="CU242">
        <f t="shared" si="246"/>
        <v>0.50019441153167188</v>
      </c>
      <c r="CV242">
        <f t="shared" si="247"/>
        <v>3.3165742328819978</v>
      </c>
      <c r="CW242">
        <f t="shared" si="248"/>
        <v>0.18449079745785643</v>
      </c>
      <c r="CX242">
        <f t="shared" si="249"/>
        <v>0.516574232881998</v>
      </c>
    </row>
    <row r="243" spans="1:102">
      <c r="A243">
        <v>4085</v>
      </c>
      <c r="B243">
        <v>2</v>
      </c>
      <c r="C243">
        <v>20</v>
      </c>
      <c r="D243">
        <v>5</v>
      </c>
      <c r="E243">
        <v>3.37</v>
      </c>
      <c r="F243">
        <v>3.04</v>
      </c>
      <c r="G243">
        <v>3.61</v>
      </c>
      <c r="H243">
        <v>3.63</v>
      </c>
      <c r="I243">
        <v>3.44</v>
      </c>
      <c r="J243">
        <v>3.99</v>
      </c>
      <c r="K243">
        <v>2.76</v>
      </c>
      <c r="L243">
        <v>2.8</v>
      </c>
      <c r="M243">
        <v>3.47</v>
      </c>
      <c r="N243">
        <v>3.6293329999999999</v>
      </c>
      <c r="O243">
        <v>4.1236670000000002</v>
      </c>
      <c r="P243">
        <v>3.2360000000000002</v>
      </c>
      <c r="R243" s="4">
        <f t="shared" si="211"/>
        <v>3.0858810075578189</v>
      </c>
      <c r="S243">
        <f t="shared" si="250"/>
        <v>8.4308306362665036E-2</v>
      </c>
      <c r="T243">
        <f t="shared" si="210"/>
        <v>0.2841189924421812</v>
      </c>
      <c r="U243">
        <f t="shared" si="212"/>
        <v>3.413467480148296</v>
      </c>
      <c r="V243">
        <f t="shared" si="251"/>
        <v>5.9650831915069931E-2</v>
      </c>
      <c r="W243">
        <f t="shared" si="252"/>
        <v>0.21653251985170385</v>
      </c>
      <c r="X243">
        <f t="shared" si="213"/>
        <v>2.9150458454083874</v>
      </c>
      <c r="Y243">
        <f t="shared" si="253"/>
        <v>5.6176030945067984E-2</v>
      </c>
      <c r="Z243">
        <f t="shared" si="254"/>
        <v>0.15504584540838762</v>
      </c>
      <c r="AG243" s="4">
        <f t="shared" si="260"/>
        <v>3.1792711614710965</v>
      </c>
      <c r="AH243">
        <f t="shared" si="255"/>
        <v>5.6596094518962504E-2</v>
      </c>
      <c r="AI243">
        <f t="shared" si="263"/>
        <v>0.19072883852890365</v>
      </c>
      <c r="AJ243">
        <f t="shared" si="261"/>
        <v>3.4953482862615695</v>
      </c>
      <c r="AK243">
        <f t="shared" si="256"/>
        <v>3.7094136016096541E-2</v>
      </c>
      <c r="AL243">
        <f t="shared" si="257"/>
        <v>0.13465171373843043</v>
      </c>
      <c r="AM243">
        <f t="shared" si="262"/>
        <v>2.9716750370544869</v>
      </c>
      <c r="AN243">
        <f t="shared" si="258"/>
        <v>7.6693854005248946E-2</v>
      </c>
      <c r="AO243">
        <f t="shared" si="259"/>
        <v>0.21167503705448709</v>
      </c>
      <c r="AV243" s="4">
        <f t="shared" si="214"/>
        <v>3.1575990143887331</v>
      </c>
      <c r="AW243">
        <f t="shared" si="215"/>
        <v>6.3026998697705325E-2</v>
      </c>
      <c r="AX243">
        <f t="shared" si="216"/>
        <v>0.21240098561126697</v>
      </c>
      <c r="AY243">
        <f t="shared" si="217"/>
        <v>3.461670545872078</v>
      </c>
      <c r="AZ243">
        <f t="shared" si="218"/>
        <v>4.6371750448463332E-2</v>
      </c>
      <c r="BA243">
        <f t="shared" si="219"/>
        <v>0.16832945412792188</v>
      </c>
      <c r="BB243">
        <f t="shared" si="220"/>
        <v>2.9661110764845073</v>
      </c>
      <c r="BC243">
        <f t="shared" si="221"/>
        <v>7.4677926262502747E-2</v>
      </c>
      <c r="BD243">
        <f t="shared" si="222"/>
        <v>0.20611107648450755</v>
      </c>
      <c r="BK243" s="4">
        <f t="shared" si="223"/>
        <v>3.1854356616258941</v>
      </c>
      <c r="BL243">
        <f t="shared" si="224"/>
        <v>5.4766865986381606E-2</v>
      </c>
      <c r="BM243">
        <f t="shared" si="225"/>
        <v>0.18456433837410602</v>
      </c>
      <c r="BN243">
        <f t="shared" si="226"/>
        <v>3.4634276879168269</v>
      </c>
      <c r="BO243">
        <f t="shared" si="227"/>
        <v>4.5887689279111028E-2</v>
      </c>
      <c r="BP243">
        <f t="shared" si="228"/>
        <v>0.16657231208317302</v>
      </c>
      <c r="BQ243">
        <f t="shared" si="229"/>
        <v>2.9669744376971452</v>
      </c>
      <c r="BR243">
        <f t="shared" si="230"/>
        <v>7.4990738296067186E-2</v>
      </c>
      <c r="BS243">
        <f t="shared" si="231"/>
        <v>0.20697443769714541</v>
      </c>
      <c r="BZ243" s="4">
        <f t="shared" si="232"/>
        <v>3.1854356616258941</v>
      </c>
      <c r="CA243">
        <f t="shared" si="233"/>
        <v>5.4766865986381606E-2</v>
      </c>
      <c r="CB243">
        <f t="shared" si="234"/>
        <v>0.18456433837410602</v>
      </c>
      <c r="CC243">
        <f t="shared" si="235"/>
        <v>3.4634276879168269</v>
      </c>
      <c r="CD243">
        <f t="shared" si="236"/>
        <v>4.5887689279111028E-2</v>
      </c>
      <c r="CE243">
        <f t="shared" si="237"/>
        <v>0.16657231208317302</v>
      </c>
      <c r="CF243">
        <f t="shared" si="238"/>
        <v>2.9669744376971452</v>
      </c>
      <c r="CG243">
        <f t="shared" si="239"/>
        <v>7.4990738296067186E-2</v>
      </c>
      <c r="CH243">
        <f t="shared" si="240"/>
        <v>0.20697443769714541</v>
      </c>
      <c r="CP243" s="4">
        <f t="shared" si="241"/>
        <v>2.9942549481776863</v>
      </c>
      <c r="CQ243">
        <f t="shared" si="242"/>
        <v>0.11149704801849072</v>
      </c>
      <c r="CR243">
        <f t="shared" si="243"/>
        <v>0.37574505182231377</v>
      </c>
      <c r="CS243">
        <f t="shared" si="244"/>
        <v>3.4253514324414089</v>
      </c>
      <c r="CT243">
        <f t="shared" si="245"/>
        <v>5.6377015856361144E-2</v>
      </c>
      <c r="CU243">
        <f t="shared" si="246"/>
        <v>0.20464856755859095</v>
      </c>
      <c r="CV243">
        <f t="shared" si="247"/>
        <v>2.8410727197291648</v>
      </c>
      <c r="CW243">
        <f t="shared" si="248"/>
        <v>2.9374173814914844E-2</v>
      </c>
      <c r="CX243">
        <f t="shared" si="249"/>
        <v>8.1072719729164966E-2</v>
      </c>
    </row>
    <row r="244" spans="1:102">
      <c r="A244">
        <v>4090</v>
      </c>
      <c r="B244">
        <v>2</v>
      </c>
      <c r="C244">
        <v>20</v>
      </c>
      <c r="D244">
        <v>10</v>
      </c>
      <c r="E244">
        <v>1.45</v>
      </c>
      <c r="F244">
        <v>3.37</v>
      </c>
      <c r="G244">
        <v>3.04</v>
      </c>
      <c r="H244">
        <v>3.56</v>
      </c>
      <c r="I244">
        <v>3.63</v>
      </c>
      <c r="J244">
        <v>3.44</v>
      </c>
      <c r="K244">
        <v>2.91</v>
      </c>
      <c r="L244">
        <v>2.76</v>
      </c>
      <c r="M244">
        <v>2.8</v>
      </c>
      <c r="N244">
        <v>3.64</v>
      </c>
      <c r="O244">
        <v>4.0999999999999996</v>
      </c>
      <c r="P244">
        <v>3.4836670000000001</v>
      </c>
      <c r="R244" s="4">
        <f t="shared" si="211"/>
        <v>3.3910201567545197</v>
      </c>
      <c r="S244">
        <f t="shared" si="250"/>
        <v>1.338634590865186</v>
      </c>
      <c r="T244">
        <f t="shared" si="210"/>
        <v>1.9410201567545198</v>
      </c>
      <c r="U244">
        <f t="shared" si="212"/>
        <v>3.6124611958411883</v>
      </c>
      <c r="V244">
        <f t="shared" si="251"/>
        <v>1.4736290966625912E-2</v>
      </c>
      <c r="W244">
        <f t="shared" si="252"/>
        <v>5.2461195841188246E-2</v>
      </c>
      <c r="X244">
        <f t="shared" si="213"/>
        <v>2.9282881153117373</v>
      </c>
      <c r="Y244">
        <f t="shared" si="253"/>
        <v>6.2845757085007318E-3</v>
      </c>
      <c r="Z244">
        <f t="shared" si="254"/>
        <v>1.828811531173713E-2</v>
      </c>
      <c r="AG244" s="4">
        <f t="shared" si="260"/>
        <v>3.3297286879745571</v>
      </c>
      <c r="AH244">
        <f t="shared" si="255"/>
        <v>1.2963646123962465</v>
      </c>
      <c r="AI244">
        <f t="shared" si="263"/>
        <v>1.8797286879745572</v>
      </c>
      <c r="AJ244">
        <f t="shared" si="261"/>
        <v>3.5784882836979985</v>
      </c>
      <c r="AK244">
        <f t="shared" si="256"/>
        <v>5.1933381174153054E-3</v>
      </c>
      <c r="AL244">
        <f t="shared" si="257"/>
        <v>1.8488283697998487E-2</v>
      </c>
      <c r="AM244">
        <f t="shared" si="262"/>
        <v>2.898776362280338</v>
      </c>
      <c r="AN244">
        <f t="shared" si="258"/>
        <v>3.8569201785780658E-3</v>
      </c>
      <c r="AO244">
        <f t="shared" si="259"/>
        <v>1.1223637719662172E-2</v>
      </c>
      <c r="AV244" s="4">
        <f t="shared" si="214"/>
        <v>3.301916360090734</v>
      </c>
      <c r="AW244">
        <f t="shared" si="215"/>
        <v>1.2771836966142993</v>
      </c>
      <c r="AX244">
        <f t="shared" si="216"/>
        <v>1.851916360090734</v>
      </c>
      <c r="AY244">
        <f t="shared" si="217"/>
        <v>3.5493031931749011</v>
      </c>
      <c r="AZ244">
        <f t="shared" si="218"/>
        <v>3.0047210182862338E-3</v>
      </c>
      <c r="BA244">
        <f t="shared" si="219"/>
        <v>1.0696806825098992E-2</v>
      </c>
      <c r="BB244">
        <f t="shared" si="220"/>
        <v>2.8718295338928725</v>
      </c>
      <c r="BC244">
        <f t="shared" si="221"/>
        <v>1.3116998662243161E-2</v>
      </c>
      <c r="BD244">
        <f t="shared" si="222"/>
        <v>3.8170466107127599E-2</v>
      </c>
      <c r="BK244" s="4">
        <f t="shared" si="223"/>
        <v>3.3326813846261643</v>
      </c>
      <c r="BL244">
        <f t="shared" si="224"/>
        <v>1.2984009549145961</v>
      </c>
      <c r="BM244">
        <f t="shared" si="225"/>
        <v>1.8826813846261643</v>
      </c>
      <c r="BN244">
        <f t="shared" si="226"/>
        <v>3.547788691172542</v>
      </c>
      <c r="BO244">
        <f t="shared" si="227"/>
        <v>3.4301429290612422E-3</v>
      </c>
      <c r="BP244">
        <f t="shared" si="228"/>
        <v>1.2211308827458023E-2</v>
      </c>
      <c r="BQ244">
        <f t="shared" si="229"/>
        <v>2.8775172271144545</v>
      </c>
      <c r="BR244">
        <f t="shared" si="230"/>
        <v>1.1162464909122228E-2</v>
      </c>
      <c r="BS244">
        <f t="shared" si="231"/>
        <v>3.2482772885545685E-2</v>
      </c>
      <c r="BZ244" s="4">
        <f t="shared" si="232"/>
        <v>3.3326813846261643</v>
      </c>
      <c r="CA244">
        <f t="shared" si="233"/>
        <v>1.2984009549145961</v>
      </c>
      <c r="CB244">
        <f t="shared" si="234"/>
        <v>1.8826813846261643</v>
      </c>
      <c r="CC244">
        <f t="shared" si="235"/>
        <v>3.547788691172542</v>
      </c>
      <c r="CD244">
        <f t="shared" si="236"/>
        <v>3.4301429290612422E-3</v>
      </c>
      <c r="CE244">
        <f t="shared" si="237"/>
        <v>1.2211308827458023E-2</v>
      </c>
      <c r="CF244">
        <f t="shared" si="238"/>
        <v>2.8775172271144545</v>
      </c>
      <c r="CG244">
        <f t="shared" si="239"/>
        <v>1.1162464909122228E-2</v>
      </c>
      <c r="CH244">
        <f t="shared" si="240"/>
        <v>3.2482772885545685E-2</v>
      </c>
      <c r="CP244" s="4">
        <f t="shared" si="241"/>
        <v>3.1662836612228218</v>
      </c>
      <c r="CQ244">
        <f t="shared" si="242"/>
        <v>1.1836439042916014</v>
      </c>
      <c r="CR244">
        <f t="shared" si="243"/>
        <v>1.7162836612228218</v>
      </c>
      <c r="CS244">
        <f t="shared" si="244"/>
        <v>3.4975965980796273</v>
      </c>
      <c r="CT244">
        <f t="shared" si="245"/>
        <v>1.7529045483250773E-2</v>
      </c>
      <c r="CU244">
        <f t="shared" si="246"/>
        <v>6.2403401920372747E-2</v>
      </c>
      <c r="CV244">
        <f t="shared" si="247"/>
        <v>2.7059041304462643</v>
      </c>
      <c r="CW244">
        <f t="shared" si="248"/>
        <v>7.0136037647331895E-2</v>
      </c>
      <c r="CX244">
        <f t="shared" si="249"/>
        <v>0.20409586955373582</v>
      </c>
    </row>
    <row r="245" spans="1:102">
      <c r="A245">
        <v>4095</v>
      </c>
      <c r="B245">
        <v>2</v>
      </c>
      <c r="C245">
        <v>20</v>
      </c>
      <c r="D245">
        <v>15</v>
      </c>
      <c r="E245">
        <v>3.06</v>
      </c>
      <c r="F245">
        <v>1.45</v>
      </c>
      <c r="G245">
        <v>3.37</v>
      </c>
      <c r="H245">
        <v>3.51</v>
      </c>
      <c r="I245">
        <v>3.56</v>
      </c>
      <c r="J245">
        <v>3.63</v>
      </c>
      <c r="K245">
        <v>2.97</v>
      </c>
      <c r="L245">
        <v>2.91</v>
      </c>
      <c r="M245">
        <v>2.76</v>
      </c>
      <c r="N245">
        <v>3.713333</v>
      </c>
      <c r="O245">
        <v>4.1283339999999997</v>
      </c>
      <c r="P245">
        <v>3.383667</v>
      </c>
      <c r="R245" s="4">
        <f t="shared" si="211"/>
        <v>1.6262059794358383</v>
      </c>
      <c r="S245">
        <f t="shared" si="250"/>
        <v>0.46856013743926855</v>
      </c>
      <c r="T245">
        <f t="shared" si="210"/>
        <v>1.4337940205641617</v>
      </c>
      <c r="U245">
        <f t="shared" si="212"/>
        <v>3.2804397062685333</v>
      </c>
      <c r="V245">
        <f t="shared" si="251"/>
        <v>6.5401793085887894E-2</v>
      </c>
      <c r="W245">
        <f t="shared" si="252"/>
        <v>0.22956029373146647</v>
      </c>
      <c r="X245">
        <f t="shared" si="213"/>
        <v>2.9945118000241604</v>
      </c>
      <c r="Y245">
        <f t="shared" si="253"/>
        <v>8.253131321266061E-3</v>
      </c>
      <c r="Z245">
        <f t="shared" si="254"/>
        <v>2.4511800024160202E-2</v>
      </c>
      <c r="AG245" s="4">
        <f t="shared" si="260"/>
        <v>1.9374952526865608</v>
      </c>
      <c r="AH245">
        <f t="shared" si="255"/>
        <v>0.36683161676909781</v>
      </c>
      <c r="AI245">
        <f t="shared" si="263"/>
        <v>1.1225047473134393</v>
      </c>
      <c r="AJ245">
        <f t="shared" si="261"/>
        <v>3.3482486084227343</v>
      </c>
      <c r="AK245">
        <f t="shared" si="256"/>
        <v>4.6083017543380483E-2</v>
      </c>
      <c r="AL245">
        <f t="shared" si="257"/>
        <v>0.16175139157726548</v>
      </c>
      <c r="AM245">
        <f t="shared" si="262"/>
        <v>2.972244154204875</v>
      </c>
      <c r="AN245">
        <f t="shared" si="258"/>
        <v>7.5560747638881549E-4</v>
      </c>
      <c r="AO245">
        <f t="shared" si="259"/>
        <v>2.244154204874782E-3</v>
      </c>
      <c r="AV245" s="4">
        <f t="shared" si="214"/>
        <v>1.8461229958357321</v>
      </c>
      <c r="AW245">
        <f t="shared" si="215"/>
        <v>0.39669183142623132</v>
      </c>
      <c r="AX245">
        <f t="shared" si="216"/>
        <v>1.2138770041642679</v>
      </c>
      <c r="AY245">
        <f t="shared" si="217"/>
        <v>3.2741513504675166</v>
      </c>
      <c r="AZ245">
        <f t="shared" si="218"/>
        <v>6.7193347445151916E-2</v>
      </c>
      <c r="BA245">
        <f t="shared" si="219"/>
        <v>0.23584864953248319</v>
      </c>
      <c r="BB245">
        <f t="shared" si="220"/>
        <v>2.9424406496645878</v>
      </c>
      <c r="BC245">
        <f t="shared" si="221"/>
        <v>9.2792425371758733E-3</v>
      </c>
      <c r="BD245">
        <f t="shared" si="222"/>
        <v>2.7559350335412347E-2</v>
      </c>
      <c r="BK245" s="4">
        <f t="shared" si="223"/>
        <v>1.9612284863456422</v>
      </c>
      <c r="BL245">
        <f t="shared" si="224"/>
        <v>0.35907565805697972</v>
      </c>
      <c r="BM245">
        <f t="shared" si="225"/>
        <v>1.0987715136543579</v>
      </c>
      <c r="BN245">
        <f t="shared" si="226"/>
        <v>3.2616349436679433</v>
      </c>
      <c r="BO245">
        <f t="shared" si="227"/>
        <v>7.0759275308278219E-2</v>
      </c>
      <c r="BP245">
        <f t="shared" si="228"/>
        <v>0.24836505633205652</v>
      </c>
      <c r="BQ245">
        <f t="shared" si="229"/>
        <v>2.9445145498817258</v>
      </c>
      <c r="BR245">
        <f t="shared" si="230"/>
        <v>8.5809596357826288E-3</v>
      </c>
      <c r="BS245">
        <f t="shared" si="231"/>
        <v>2.5485450118274411E-2</v>
      </c>
      <c r="BZ245" s="4">
        <f t="shared" si="232"/>
        <v>1.9612284863456422</v>
      </c>
      <c r="CA245">
        <f t="shared" si="233"/>
        <v>0.35907565805697972</v>
      </c>
      <c r="CB245">
        <f t="shared" si="234"/>
        <v>1.0987715136543579</v>
      </c>
      <c r="CC245">
        <f t="shared" si="235"/>
        <v>3.2616349436679433</v>
      </c>
      <c r="CD245">
        <f t="shared" si="236"/>
        <v>7.0759275308278219E-2</v>
      </c>
      <c r="CE245">
        <f t="shared" si="237"/>
        <v>0.24836505633205652</v>
      </c>
      <c r="CF245">
        <f t="shared" si="238"/>
        <v>2.9445145498817258</v>
      </c>
      <c r="CG245">
        <f t="shared" si="239"/>
        <v>8.5809596357826288E-3</v>
      </c>
      <c r="CH245">
        <f t="shared" si="240"/>
        <v>2.5485450118274411E-2</v>
      </c>
      <c r="CP245" s="4">
        <f t="shared" si="241"/>
        <v>2.5005219111755248</v>
      </c>
      <c r="CQ245">
        <f t="shared" si="242"/>
        <v>0.18283597674002458</v>
      </c>
      <c r="CR245">
        <f t="shared" si="243"/>
        <v>0.55947808882447525</v>
      </c>
      <c r="CS245">
        <f t="shared" si="244"/>
        <v>3.3778214038838574</v>
      </c>
      <c r="CT245">
        <f t="shared" si="245"/>
        <v>3.7657719691208652E-2</v>
      </c>
      <c r="CU245">
        <f t="shared" si="246"/>
        <v>0.13217859611614236</v>
      </c>
      <c r="CV245">
        <f t="shared" si="247"/>
        <v>2.8236679987187219</v>
      </c>
      <c r="CW245">
        <f t="shared" si="248"/>
        <v>4.9270034101440513E-2</v>
      </c>
      <c r="CX245">
        <f t="shared" si="249"/>
        <v>0.14633200128127832</v>
      </c>
    </row>
    <row r="246" spans="1:102">
      <c r="A246">
        <v>4100</v>
      </c>
      <c r="B246">
        <v>2</v>
      </c>
      <c r="C246">
        <v>20</v>
      </c>
      <c r="D246">
        <v>20</v>
      </c>
      <c r="E246">
        <v>3.21</v>
      </c>
      <c r="F246">
        <v>3.06</v>
      </c>
      <c r="G246">
        <v>1.45</v>
      </c>
      <c r="H246">
        <v>3.48</v>
      </c>
      <c r="I246">
        <v>3.51</v>
      </c>
      <c r="J246">
        <v>3.56</v>
      </c>
      <c r="K246">
        <v>2.84</v>
      </c>
      <c r="L246">
        <v>2.97</v>
      </c>
      <c r="M246">
        <v>2.91</v>
      </c>
      <c r="N246">
        <v>3.5473330000000001</v>
      </c>
      <c r="O246">
        <v>4.0713330000000001</v>
      </c>
      <c r="P246">
        <v>3.2679999999999998</v>
      </c>
      <c r="R246" s="4">
        <f t="shared" si="211"/>
        <v>3.0979400594505559</v>
      </c>
      <c r="S246">
        <f t="shared" si="250"/>
        <v>3.4909638800449852E-2</v>
      </c>
      <c r="T246">
        <f t="shared" si="210"/>
        <v>0.11205994054944401</v>
      </c>
      <c r="U246">
        <f t="shared" si="212"/>
        <v>3.4691615045423765</v>
      </c>
      <c r="V246">
        <f t="shared" si="251"/>
        <v>3.1145101889722697E-3</v>
      </c>
      <c r="W246">
        <f t="shared" si="252"/>
        <v>1.0838495457623498E-2</v>
      </c>
      <c r="X246">
        <f t="shared" si="213"/>
        <v>3.0595514803937451</v>
      </c>
      <c r="Y246">
        <f t="shared" si="253"/>
        <v>7.7306859293572283E-2</v>
      </c>
      <c r="Z246">
        <f t="shared" si="254"/>
        <v>0.21955148039374528</v>
      </c>
      <c r="AG246" s="4">
        <f t="shared" si="260"/>
        <v>2.8087207669606493</v>
      </c>
      <c r="AH246">
        <f t="shared" si="255"/>
        <v>0.12500910686584132</v>
      </c>
      <c r="AI246">
        <f t="shared" si="263"/>
        <v>0.40127923303935065</v>
      </c>
      <c r="AJ246">
        <f t="shared" si="261"/>
        <v>3.4324249189919098</v>
      </c>
      <c r="AK246">
        <f t="shared" si="256"/>
        <v>1.367100028968108E-2</v>
      </c>
      <c r="AL246">
        <f t="shared" si="257"/>
        <v>4.7575081008090159E-2</v>
      </c>
      <c r="AM246">
        <f t="shared" si="262"/>
        <v>3.0328404495447052</v>
      </c>
      <c r="AN246">
        <f t="shared" si="258"/>
        <v>6.7901566741093447E-2</v>
      </c>
      <c r="AO246">
        <f t="shared" si="259"/>
        <v>0.19284044954470536</v>
      </c>
      <c r="AV246" s="4">
        <f t="shared" si="214"/>
        <v>2.7278343628669122</v>
      </c>
      <c r="AW246">
        <f t="shared" si="215"/>
        <v>0.15020736359286224</v>
      </c>
      <c r="AX246">
        <f t="shared" si="216"/>
        <v>0.4821656371330878</v>
      </c>
      <c r="AY246">
        <f t="shared" si="217"/>
        <v>3.3818524330722268</v>
      </c>
      <c r="AZ246">
        <f t="shared" si="218"/>
        <v>2.8203323829819871E-2</v>
      </c>
      <c r="BA246">
        <f t="shared" si="219"/>
        <v>9.8147566927773155E-2</v>
      </c>
      <c r="BB246">
        <f t="shared" si="220"/>
        <v>3.0191569108058425</v>
      </c>
      <c r="BC246">
        <f t="shared" si="221"/>
        <v>6.3083419297831914E-2</v>
      </c>
      <c r="BD246">
        <f t="shared" si="222"/>
        <v>0.17915691080584262</v>
      </c>
      <c r="BK246" s="4">
        <f t="shared" si="223"/>
        <v>2.8142706317114192</v>
      </c>
      <c r="BL246">
        <f t="shared" si="224"/>
        <v>0.12328017703694104</v>
      </c>
      <c r="BM246">
        <f t="shared" si="225"/>
        <v>0.39572936828858074</v>
      </c>
      <c r="BN246">
        <f t="shared" si="226"/>
        <v>3.3827340219173436</v>
      </c>
      <c r="BO246">
        <f t="shared" si="227"/>
        <v>2.7949993701912746E-2</v>
      </c>
      <c r="BP246">
        <f t="shared" si="228"/>
        <v>9.7265978082656357E-2</v>
      </c>
      <c r="BQ246">
        <f t="shared" si="229"/>
        <v>3.0229164446387222</v>
      </c>
      <c r="BR246">
        <f t="shared" si="230"/>
        <v>6.4407198816451544E-2</v>
      </c>
      <c r="BS246">
        <f t="shared" si="231"/>
        <v>0.18291644463872236</v>
      </c>
      <c r="BZ246" s="4">
        <f t="shared" si="232"/>
        <v>2.8142706317114192</v>
      </c>
      <c r="CA246">
        <f t="shared" si="233"/>
        <v>0.12328017703694104</v>
      </c>
      <c r="CB246">
        <f t="shared" si="234"/>
        <v>0.39572936828858074</v>
      </c>
      <c r="CC246">
        <f t="shared" si="235"/>
        <v>3.3827340219173436</v>
      </c>
      <c r="CD246">
        <f t="shared" si="236"/>
        <v>2.7949993701912746E-2</v>
      </c>
      <c r="CE246">
        <f t="shared" si="237"/>
        <v>9.7265978082656357E-2</v>
      </c>
      <c r="CF246">
        <f t="shared" si="238"/>
        <v>3.0229164446387222</v>
      </c>
      <c r="CG246">
        <f t="shared" si="239"/>
        <v>6.4407198816451544E-2</v>
      </c>
      <c r="CH246">
        <f t="shared" si="240"/>
        <v>0.18291644463872236</v>
      </c>
      <c r="CP246" s="4">
        <f t="shared" si="241"/>
        <v>2.8773194678760619</v>
      </c>
      <c r="CQ246">
        <f t="shared" si="242"/>
        <v>0.10363879505418633</v>
      </c>
      <c r="CR246">
        <f t="shared" si="243"/>
        <v>0.33268053212393811</v>
      </c>
      <c r="CS246">
        <f t="shared" si="244"/>
        <v>3.3012279733218812</v>
      </c>
      <c r="CT246">
        <f t="shared" si="245"/>
        <v>5.1371272033942171E-2</v>
      </c>
      <c r="CU246">
        <f t="shared" si="246"/>
        <v>0.17877202667811876</v>
      </c>
      <c r="CV246">
        <f t="shared" si="247"/>
        <v>2.8960795772501839</v>
      </c>
      <c r="CW246">
        <f t="shared" si="248"/>
        <v>1.9746330017670455E-2</v>
      </c>
      <c r="CX246">
        <f t="shared" si="249"/>
        <v>5.6079577250184087E-2</v>
      </c>
    </row>
    <row r="247" spans="1:102">
      <c r="A247">
        <v>4105</v>
      </c>
      <c r="B247">
        <v>2</v>
      </c>
      <c r="C247">
        <v>20</v>
      </c>
      <c r="D247">
        <v>25</v>
      </c>
      <c r="E247">
        <v>2.75</v>
      </c>
      <c r="F247">
        <v>3.21</v>
      </c>
      <c r="G247">
        <v>3.06</v>
      </c>
      <c r="H247">
        <v>3.13</v>
      </c>
      <c r="I247">
        <v>3.48</v>
      </c>
      <c r="J247">
        <v>3.51</v>
      </c>
      <c r="K247">
        <v>2.44</v>
      </c>
      <c r="L247">
        <v>2.84</v>
      </c>
      <c r="M247">
        <v>2.97</v>
      </c>
      <c r="N247">
        <v>3.5006659999999998</v>
      </c>
      <c r="O247">
        <v>3.9940000000000002</v>
      </c>
      <c r="P247">
        <v>3.2739989999999999</v>
      </c>
      <c r="R247" s="4">
        <f t="shared" si="211"/>
        <v>3.2326290551229966</v>
      </c>
      <c r="S247">
        <f t="shared" si="250"/>
        <v>0.17550147459018059</v>
      </c>
      <c r="T247">
        <f t="shared" si="210"/>
        <v>0.48262905512299659</v>
      </c>
      <c r="U247">
        <f t="shared" si="212"/>
        <v>3.4630153445752159</v>
      </c>
      <c r="V247">
        <f t="shared" si="251"/>
        <v>0.10639467877802428</v>
      </c>
      <c r="W247">
        <f t="shared" si="252"/>
        <v>0.33301534457521598</v>
      </c>
      <c r="X247">
        <f t="shared" si="213"/>
        <v>2.9562081793246957</v>
      </c>
      <c r="Y247">
        <f t="shared" si="253"/>
        <v>0.21156072923143268</v>
      </c>
      <c r="Z247">
        <f t="shared" si="254"/>
        <v>0.51620817932469576</v>
      </c>
      <c r="AG247" s="4">
        <f t="shared" si="260"/>
        <v>3.2027844844497548</v>
      </c>
      <c r="AH247">
        <f t="shared" si="255"/>
        <v>0.16464890343627447</v>
      </c>
      <c r="AI247">
        <f t="shared" si="263"/>
        <v>0.45278448444975483</v>
      </c>
      <c r="AJ247">
        <f t="shared" si="261"/>
        <v>3.4612285793439832</v>
      </c>
      <c r="AK247">
        <f t="shared" si="256"/>
        <v>0.10582382726644834</v>
      </c>
      <c r="AL247">
        <f t="shared" si="257"/>
        <v>0.33122857934398331</v>
      </c>
      <c r="AM247">
        <f t="shared" si="262"/>
        <v>2.9481714504224459</v>
      </c>
      <c r="AN247">
        <f t="shared" si="258"/>
        <v>0.20826698787805162</v>
      </c>
      <c r="AO247">
        <f t="shared" si="259"/>
        <v>0.50817145042244594</v>
      </c>
      <c r="AV247" s="4">
        <f t="shared" si="214"/>
        <v>3.1790528909503335</v>
      </c>
      <c r="AW247">
        <f t="shared" si="215"/>
        <v>0.15601923307284854</v>
      </c>
      <c r="AX247">
        <f t="shared" si="216"/>
        <v>0.4290528909503335</v>
      </c>
      <c r="AY247">
        <f t="shared" si="217"/>
        <v>3.4320682403272533</v>
      </c>
      <c r="AZ247">
        <f t="shared" si="218"/>
        <v>9.6507425024681612E-2</v>
      </c>
      <c r="BA247">
        <f t="shared" si="219"/>
        <v>0.30206824032725343</v>
      </c>
      <c r="BB247">
        <f t="shared" si="220"/>
        <v>2.9352542281675427</v>
      </c>
      <c r="BC247">
        <f t="shared" si="221"/>
        <v>0.20297304433096014</v>
      </c>
      <c r="BD247">
        <f t="shared" si="222"/>
        <v>0.49525422816754272</v>
      </c>
      <c r="BK247" s="4">
        <f t="shared" si="223"/>
        <v>3.2059185779187254</v>
      </c>
      <c r="BL247">
        <f t="shared" si="224"/>
        <v>0.16578857378862741</v>
      </c>
      <c r="BM247">
        <f t="shared" si="225"/>
        <v>0.45591857791872537</v>
      </c>
      <c r="BN247">
        <f t="shared" si="226"/>
        <v>3.4312200142183427</v>
      </c>
      <c r="BO247">
        <f t="shared" si="227"/>
        <v>9.6236426267841138E-2</v>
      </c>
      <c r="BP247">
        <f t="shared" si="228"/>
        <v>0.30122001421834277</v>
      </c>
      <c r="BQ247">
        <f t="shared" si="229"/>
        <v>2.9388802170600909</v>
      </c>
      <c r="BR247">
        <f t="shared" si="230"/>
        <v>0.20445910535249631</v>
      </c>
      <c r="BS247">
        <f t="shared" si="231"/>
        <v>0.498880217060091</v>
      </c>
      <c r="BZ247" s="4">
        <f t="shared" si="232"/>
        <v>3.2059185779187254</v>
      </c>
      <c r="CA247">
        <f t="shared" si="233"/>
        <v>0.16578857378862741</v>
      </c>
      <c r="CB247">
        <f t="shared" si="234"/>
        <v>0.45591857791872537</v>
      </c>
      <c r="CC247">
        <f t="shared" si="235"/>
        <v>3.4312200142183427</v>
      </c>
      <c r="CD247">
        <f t="shared" si="236"/>
        <v>9.6236426267841138E-2</v>
      </c>
      <c r="CE247">
        <f t="shared" si="237"/>
        <v>0.30122001421834277</v>
      </c>
      <c r="CF247">
        <f t="shared" si="238"/>
        <v>2.9388802170600909</v>
      </c>
      <c r="CG247">
        <f t="shared" si="239"/>
        <v>0.20445910535249631</v>
      </c>
      <c r="CH247">
        <f t="shared" si="240"/>
        <v>0.498880217060091</v>
      </c>
      <c r="CP247" s="4">
        <f t="shared" si="241"/>
        <v>3.0640971062841205</v>
      </c>
      <c r="CQ247">
        <f t="shared" si="242"/>
        <v>0.11421712955786199</v>
      </c>
      <c r="CR247">
        <f t="shared" si="243"/>
        <v>0.31409710628412046</v>
      </c>
      <c r="CS247">
        <f t="shared" si="244"/>
        <v>3.4069145249521826</v>
      </c>
      <c r="CT247">
        <f t="shared" si="245"/>
        <v>8.84710942339242E-2</v>
      </c>
      <c r="CU247">
        <f t="shared" si="246"/>
        <v>0.27691452495218272</v>
      </c>
      <c r="CV247">
        <f t="shared" si="247"/>
        <v>2.7978795226849544</v>
      </c>
      <c r="CW247">
        <f t="shared" si="248"/>
        <v>0.14667193552662069</v>
      </c>
      <c r="CX247">
        <f t="shared" si="249"/>
        <v>0.35787952268495449</v>
      </c>
    </row>
    <row r="248" spans="1:102">
      <c r="A248">
        <v>4110</v>
      </c>
      <c r="B248">
        <v>2</v>
      </c>
      <c r="C248">
        <v>20</v>
      </c>
      <c r="D248">
        <v>30</v>
      </c>
      <c r="E248">
        <v>3.03</v>
      </c>
      <c r="F248">
        <v>2.75</v>
      </c>
      <c r="G248">
        <v>3.21</v>
      </c>
      <c r="H248">
        <v>3.4</v>
      </c>
      <c r="I248">
        <v>3.13</v>
      </c>
      <c r="J248">
        <v>3.48</v>
      </c>
      <c r="K248">
        <v>2.89</v>
      </c>
      <c r="L248">
        <v>2.44</v>
      </c>
      <c r="M248">
        <v>2.84</v>
      </c>
      <c r="N248">
        <v>3.37</v>
      </c>
      <c r="O248">
        <v>3.9169999999999998</v>
      </c>
      <c r="P248">
        <v>3.198334</v>
      </c>
      <c r="R248" s="4">
        <f t="shared" si="211"/>
        <v>2.7982685081029701</v>
      </c>
      <c r="S248">
        <f t="shared" si="250"/>
        <v>7.6479040230042802E-2</v>
      </c>
      <c r="T248">
        <f t="shared" si="210"/>
        <v>0.23173149189702968</v>
      </c>
      <c r="U248">
        <f t="shared" si="212"/>
        <v>3.1113805860814456</v>
      </c>
      <c r="V248">
        <f t="shared" si="251"/>
        <v>8.4888062917221854E-2</v>
      </c>
      <c r="W248">
        <f t="shared" si="252"/>
        <v>0.28861941391855428</v>
      </c>
      <c r="X248">
        <f t="shared" si="213"/>
        <v>2.5860090754364902</v>
      </c>
      <c r="Y248">
        <f t="shared" si="253"/>
        <v>0.1051871711292422</v>
      </c>
      <c r="Z248">
        <f t="shared" si="254"/>
        <v>0.30399092456350996</v>
      </c>
      <c r="AG248" s="4">
        <f t="shared" si="260"/>
        <v>2.8719294094778394</v>
      </c>
      <c r="AH248">
        <f t="shared" si="255"/>
        <v>5.2168511723485293E-2</v>
      </c>
      <c r="AI248">
        <f t="shared" si="263"/>
        <v>0.15807059052216044</v>
      </c>
      <c r="AJ248">
        <f t="shared" si="261"/>
        <v>3.1642990232214063</v>
      </c>
      <c r="AK248">
        <f t="shared" si="256"/>
        <v>6.9323816699586344E-2</v>
      </c>
      <c r="AL248">
        <f t="shared" si="257"/>
        <v>0.23570097677859358</v>
      </c>
      <c r="AM248">
        <f t="shared" si="262"/>
        <v>2.6077427661262189</v>
      </c>
      <c r="AN248">
        <f t="shared" si="258"/>
        <v>9.766686293210422E-2</v>
      </c>
      <c r="AO248">
        <f t="shared" si="259"/>
        <v>0.28225723387378121</v>
      </c>
      <c r="AV248" s="4">
        <f t="shared" si="214"/>
        <v>2.8449044677523112</v>
      </c>
      <c r="AW248">
        <f t="shared" si="215"/>
        <v>6.1087634405177761E-2</v>
      </c>
      <c r="AX248">
        <f t="shared" si="216"/>
        <v>0.1850955322476886</v>
      </c>
      <c r="AY248">
        <f t="shared" si="217"/>
        <v>3.1256638687258933</v>
      </c>
      <c r="AZ248">
        <f t="shared" si="218"/>
        <v>8.068709743356077E-2</v>
      </c>
      <c r="BA248">
        <f t="shared" si="219"/>
        <v>0.27433613127410661</v>
      </c>
      <c r="BB248">
        <f t="shared" si="220"/>
        <v>2.5786739640702581</v>
      </c>
      <c r="BC248">
        <f t="shared" si="221"/>
        <v>0.10772527194800763</v>
      </c>
      <c r="BD248">
        <f t="shared" si="222"/>
        <v>0.31132603592974206</v>
      </c>
      <c r="BK248" s="4">
        <f t="shared" si="223"/>
        <v>2.8784450402242521</v>
      </c>
      <c r="BL248">
        <f t="shared" si="224"/>
        <v>5.0018138539850737E-2</v>
      </c>
      <c r="BM248">
        <f t="shared" si="225"/>
        <v>0.15155495977574773</v>
      </c>
      <c r="BN248">
        <f t="shared" si="226"/>
        <v>3.1276786179975007</v>
      </c>
      <c r="BO248">
        <f t="shared" si="227"/>
        <v>8.0094524118382124E-2</v>
      </c>
      <c r="BP248">
        <f t="shared" si="228"/>
        <v>0.27232138200249922</v>
      </c>
      <c r="BQ248">
        <f t="shared" si="229"/>
        <v>2.5816031295388946</v>
      </c>
      <c r="BR248">
        <f t="shared" si="230"/>
        <v>0.10671171988273548</v>
      </c>
      <c r="BS248">
        <f t="shared" si="231"/>
        <v>0.30839687046110553</v>
      </c>
      <c r="BZ248" s="4">
        <f t="shared" si="232"/>
        <v>2.8784450402242521</v>
      </c>
      <c r="CA248">
        <f t="shared" si="233"/>
        <v>5.0018138539850737E-2</v>
      </c>
      <c r="CB248">
        <f t="shared" si="234"/>
        <v>0.15155495977574773</v>
      </c>
      <c r="CC248">
        <f t="shared" si="235"/>
        <v>3.1276786179975007</v>
      </c>
      <c r="CD248">
        <f t="shared" si="236"/>
        <v>8.0094524118382124E-2</v>
      </c>
      <c r="CE248">
        <f t="shared" si="237"/>
        <v>0.27232138200249922</v>
      </c>
      <c r="CF248">
        <f t="shared" si="238"/>
        <v>2.5816031295388946</v>
      </c>
      <c r="CG248">
        <f t="shared" si="239"/>
        <v>0.10671171988273548</v>
      </c>
      <c r="CH248">
        <f t="shared" si="240"/>
        <v>0.30839687046110553</v>
      </c>
      <c r="CP248" s="4">
        <f t="shared" si="241"/>
        <v>2.7097636463165666</v>
      </c>
      <c r="CQ248">
        <f t="shared" si="242"/>
        <v>0.10568856557209017</v>
      </c>
      <c r="CR248">
        <f t="shared" si="243"/>
        <v>0.32023635368343317</v>
      </c>
      <c r="CS248">
        <f t="shared" si="244"/>
        <v>3.097902672983083</v>
      </c>
      <c r="CT248">
        <f t="shared" si="245"/>
        <v>8.8852155004975578E-2</v>
      </c>
      <c r="CU248">
        <f t="shared" si="246"/>
        <v>0.30209732701691694</v>
      </c>
      <c r="CV248">
        <f t="shared" si="247"/>
        <v>2.4477636607697262</v>
      </c>
      <c r="CW248">
        <f t="shared" si="248"/>
        <v>0.15302295475095984</v>
      </c>
      <c r="CX248">
        <f t="shared" si="249"/>
        <v>0.44223633923027394</v>
      </c>
    </row>
    <row r="249" spans="1:102">
      <c r="A249">
        <v>4115</v>
      </c>
      <c r="B249">
        <v>2</v>
      </c>
      <c r="C249">
        <v>20</v>
      </c>
      <c r="D249">
        <v>35</v>
      </c>
      <c r="E249">
        <v>3.23</v>
      </c>
      <c r="F249">
        <v>3.03</v>
      </c>
      <c r="G249">
        <v>2.75</v>
      </c>
      <c r="H249">
        <v>3.67</v>
      </c>
      <c r="I249">
        <v>3.4</v>
      </c>
      <c r="J249">
        <v>3.13</v>
      </c>
      <c r="K249">
        <v>2.87</v>
      </c>
      <c r="L249">
        <v>2.89</v>
      </c>
      <c r="M249">
        <v>2.44</v>
      </c>
      <c r="N249">
        <v>3.448334</v>
      </c>
      <c r="O249">
        <v>3.9409999999999998</v>
      </c>
      <c r="P249">
        <v>3.2663340000000001</v>
      </c>
      <c r="R249" s="4">
        <f t="shared" si="211"/>
        <v>3.0625683194657221</v>
      </c>
      <c r="S249">
        <f t="shared" si="250"/>
        <v>5.1836433601943628E-2</v>
      </c>
      <c r="T249">
        <f t="shared" si="210"/>
        <v>0.16743168053427793</v>
      </c>
      <c r="U249">
        <f t="shared" si="212"/>
        <v>3.3700182666588319</v>
      </c>
      <c r="V249">
        <f t="shared" si="251"/>
        <v>8.1738891918574405E-2</v>
      </c>
      <c r="W249">
        <f t="shared" si="252"/>
        <v>0.29998173334116807</v>
      </c>
      <c r="X249">
        <f t="shared" si="213"/>
        <v>2.9825346860291519</v>
      </c>
      <c r="Y249">
        <f t="shared" si="253"/>
        <v>3.9210691996220154E-2</v>
      </c>
      <c r="Z249">
        <f t="shared" si="254"/>
        <v>0.11253468602915184</v>
      </c>
      <c r="AG249" s="4">
        <f t="shared" si="260"/>
        <v>3.0083268355173738</v>
      </c>
      <c r="AH249">
        <f t="shared" si="255"/>
        <v>6.8629462688119564E-2</v>
      </c>
      <c r="AI249">
        <f t="shared" si="263"/>
        <v>0.22167316448262619</v>
      </c>
      <c r="AJ249">
        <f t="shared" si="261"/>
        <v>3.3273996653406592</v>
      </c>
      <c r="AK249">
        <f t="shared" si="256"/>
        <v>9.3351589825433429E-2</v>
      </c>
      <c r="AL249">
        <f t="shared" si="257"/>
        <v>0.3426003346593407</v>
      </c>
      <c r="AM249">
        <f t="shared" si="262"/>
        <v>2.9151599296159909</v>
      </c>
      <c r="AN249">
        <f t="shared" si="258"/>
        <v>1.5735167113585646E-2</v>
      </c>
      <c r="AO249">
        <f t="shared" si="259"/>
        <v>4.5159929615990801E-2</v>
      </c>
      <c r="AV249" s="4">
        <f t="shared" si="214"/>
        <v>2.9722320631072892</v>
      </c>
      <c r="AW249">
        <f t="shared" si="215"/>
        <v>7.9804314827464654E-2</v>
      </c>
      <c r="AX249">
        <f t="shared" si="216"/>
        <v>0.25776793689271082</v>
      </c>
      <c r="AY249">
        <f t="shared" si="217"/>
        <v>3.2919400970576769</v>
      </c>
      <c r="AZ249">
        <f t="shared" si="218"/>
        <v>0.10301359753196813</v>
      </c>
      <c r="BA249">
        <f t="shared" si="219"/>
        <v>0.37805990294232306</v>
      </c>
      <c r="BB249">
        <f t="shared" si="220"/>
        <v>2.893467684385755</v>
      </c>
      <c r="BC249">
        <f t="shared" si="221"/>
        <v>8.1768935142002997E-3</v>
      </c>
      <c r="BD249">
        <f t="shared" si="222"/>
        <v>2.3467684385754861E-2</v>
      </c>
      <c r="BK249" s="4">
        <f t="shared" si="223"/>
        <v>3.0128514367240515</v>
      </c>
      <c r="BL249">
        <f t="shared" si="224"/>
        <v>6.7228657360974747E-2</v>
      </c>
      <c r="BM249">
        <f t="shared" si="225"/>
        <v>0.21714856327594845</v>
      </c>
      <c r="BN249">
        <f t="shared" si="226"/>
        <v>3.2899755330541582</v>
      </c>
      <c r="BO249">
        <f t="shared" si="227"/>
        <v>0.10354890107516122</v>
      </c>
      <c r="BP249">
        <f t="shared" si="228"/>
        <v>0.38002446694584169</v>
      </c>
      <c r="BQ249">
        <f t="shared" si="229"/>
        <v>2.8993996854314128</v>
      </c>
      <c r="BR249">
        <f t="shared" si="230"/>
        <v>1.0243792833244839E-2</v>
      </c>
      <c r="BS249">
        <f t="shared" si="231"/>
        <v>2.9399685431412692E-2</v>
      </c>
      <c r="BZ249" s="4">
        <f t="shared" si="232"/>
        <v>3.0128514367240515</v>
      </c>
      <c r="CA249">
        <f t="shared" si="233"/>
        <v>6.7228657360974747E-2</v>
      </c>
      <c r="CB249">
        <f t="shared" si="234"/>
        <v>0.21714856327594845</v>
      </c>
      <c r="CC249">
        <f t="shared" si="235"/>
        <v>3.2899755330541582</v>
      </c>
      <c r="CD249">
        <f t="shared" si="236"/>
        <v>0.10354890107516122</v>
      </c>
      <c r="CE249">
        <f t="shared" si="237"/>
        <v>0.38002446694584169</v>
      </c>
      <c r="CF249">
        <f t="shared" si="238"/>
        <v>2.8993996854314128</v>
      </c>
      <c r="CG249">
        <f t="shared" si="239"/>
        <v>1.0243792833244839E-2</v>
      </c>
      <c r="CH249">
        <f t="shared" si="240"/>
        <v>2.9399685431412692E-2</v>
      </c>
      <c r="CP249" s="4">
        <f t="shared" si="241"/>
        <v>2.9913166468091528</v>
      </c>
      <c r="CQ249">
        <f t="shared" si="242"/>
        <v>7.3895774981686438E-2</v>
      </c>
      <c r="CR249">
        <f t="shared" si="243"/>
        <v>0.23868335319084721</v>
      </c>
      <c r="CS249">
        <f t="shared" si="244"/>
        <v>3.3298709171447594</v>
      </c>
      <c r="CT249">
        <f t="shared" si="245"/>
        <v>9.2678224211237212E-2</v>
      </c>
      <c r="CU249">
        <f t="shared" si="246"/>
        <v>0.34012908285524057</v>
      </c>
      <c r="CV249">
        <f t="shared" si="247"/>
        <v>2.7583703936455679</v>
      </c>
      <c r="CW249">
        <f t="shared" si="248"/>
        <v>3.8895333224540835E-2</v>
      </c>
      <c r="CX249">
        <f t="shared" si="249"/>
        <v>0.1116296063544322</v>
      </c>
    </row>
    <row r="250" spans="1:102">
      <c r="A250">
        <v>4120</v>
      </c>
      <c r="B250">
        <v>2</v>
      </c>
      <c r="C250">
        <v>20</v>
      </c>
      <c r="D250">
        <v>40</v>
      </c>
      <c r="E250">
        <v>2.91</v>
      </c>
      <c r="F250">
        <v>3.23</v>
      </c>
      <c r="G250">
        <v>3.03</v>
      </c>
      <c r="H250">
        <v>3.41</v>
      </c>
      <c r="I250">
        <v>3.67</v>
      </c>
      <c r="J250">
        <v>3.4</v>
      </c>
      <c r="K250">
        <v>2.57</v>
      </c>
      <c r="L250">
        <v>2.87</v>
      </c>
      <c r="M250">
        <v>2.89</v>
      </c>
      <c r="N250">
        <v>3.3666670000000001</v>
      </c>
      <c r="O250">
        <v>3.9009999999999998</v>
      </c>
      <c r="P250">
        <v>3.2316669999999998</v>
      </c>
      <c r="R250" s="4">
        <f t="shared" si="211"/>
        <v>3.240639858382111</v>
      </c>
      <c r="S250">
        <f t="shared" si="250"/>
        <v>0.11362194446120648</v>
      </c>
      <c r="T250">
        <f t="shared" si="210"/>
        <v>0.33063985838211085</v>
      </c>
      <c r="U250">
        <f t="shared" si="212"/>
        <v>3.6123889022503799</v>
      </c>
      <c r="V250">
        <f t="shared" si="251"/>
        <v>5.9351584237648018E-2</v>
      </c>
      <c r="W250">
        <f t="shared" si="252"/>
        <v>0.20238890225037975</v>
      </c>
      <c r="X250">
        <f t="shared" si="213"/>
        <v>2.9973576964884847</v>
      </c>
      <c r="Y250">
        <f t="shared" si="253"/>
        <v>0.16628704143520814</v>
      </c>
      <c r="Z250">
        <f t="shared" si="254"/>
        <v>0.42735769648848487</v>
      </c>
      <c r="AG250" s="4">
        <f t="shared" si="260"/>
        <v>3.2038122556340025</v>
      </c>
      <c r="AH250">
        <f t="shared" si="255"/>
        <v>0.10096641087079118</v>
      </c>
      <c r="AI250">
        <f t="shared" si="263"/>
        <v>0.29381225563400237</v>
      </c>
      <c r="AJ250">
        <f t="shared" si="261"/>
        <v>3.5750680283135359</v>
      </c>
      <c r="AK250">
        <f t="shared" si="256"/>
        <v>4.840704642625681E-2</v>
      </c>
      <c r="AL250">
        <f t="shared" si="257"/>
        <v>0.16506802831353573</v>
      </c>
      <c r="AM250">
        <f t="shared" si="262"/>
        <v>2.9713132510222122</v>
      </c>
      <c r="AN250">
        <f t="shared" si="258"/>
        <v>0.15615301596195036</v>
      </c>
      <c r="AO250">
        <f t="shared" si="259"/>
        <v>0.40131325102221238</v>
      </c>
      <c r="AV250" s="4">
        <f t="shared" si="214"/>
        <v>3.1887371879337785</v>
      </c>
      <c r="AW250">
        <f t="shared" si="215"/>
        <v>9.5785975234975368E-2</v>
      </c>
      <c r="AX250">
        <f t="shared" si="216"/>
        <v>0.27873718793377833</v>
      </c>
      <c r="AY250">
        <f t="shared" si="217"/>
        <v>3.5527389183168596</v>
      </c>
      <c r="AZ250">
        <f t="shared" si="218"/>
        <v>4.1858920327524772E-2</v>
      </c>
      <c r="BA250">
        <f t="shared" si="219"/>
        <v>0.14273891831685948</v>
      </c>
      <c r="BB250">
        <f t="shared" si="220"/>
        <v>2.9650714321429525</v>
      </c>
      <c r="BC250">
        <f t="shared" si="221"/>
        <v>0.15372429266262752</v>
      </c>
      <c r="BD250">
        <f t="shared" si="222"/>
        <v>0.39507143214295271</v>
      </c>
      <c r="BK250" s="4">
        <f t="shared" si="223"/>
        <v>3.205313997230069</v>
      </c>
      <c r="BL250">
        <f t="shared" si="224"/>
        <v>0.10148247327493776</v>
      </c>
      <c r="BM250">
        <f t="shared" si="225"/>
        <v>0.2953139972300689</v>
      </c>
      <c r="BN250">
        <f t="shared" si="226"/>
        <v>3.5450584826189258</v>
      </c>
      <c r="BO250">
        <f t="shared" si="227"/>
        <v>3.9606593143379942E-2</v>
      </c>
      <c r="BP250">
        <f t="shared" si="228"/>
        <v>0.13505848261892561</v>
      </c>
      <c r="BQ250">
        <f t="shared" si="229"/>
        <v>2.969175047114045</v>
      </c>
      <c r="BR250">
        <f t="shared" si="230"/>
        <v>0.15532103000546504</v>
      </c>
      <c r="BS250">
        <f t="shared" si="231"/>
        <v>0.39917504711404517</v>
      </c>
      <c r="BZ250" s="4">
        <f t="shared" si="232"/>
        <v>3.205313997230069</v>
      </c>
      <c r="CA250">
        <f t="shared" si="233"/>
        <v>0.10148247327493776</v>
      </c>
      <c r="CB250">
        <f t="shared" si="234"/>
        <v>0.2953139972300689</v>
      </c>
      <c r="CC250">
        <f t="shared" si="235"/>
        <v>3.5450584826189258</v>
      </c>
      <c r="CD250">
        <f t="shared" si="236"/>
        <v>3.9606593143379942E-2</v>
      </c>
      <c r="CE250">
        <f t="shared" si="237"/>
        <v>0.13505848261892561</v>
      </c>
      <c r="CF250">
        <f t="shared" si="238"/>
        <v>2.969175047114045</v>
      </c>
      <c r="CG250">
        <f t="shared" si="239"/>
        <v>0.15532103000546504</v>
      </c>
      <c r="CH250">
        <f t="shared" si="240"/>
        <v>0.39917504711404517</v>
      </c>
      <c r="CP250" s="4">
        <f t="shared" si="241"/>
        <v>3.1474336756421919</v>
      </c>
      <c r="CQ250">
        <f t="shared" si="242"/>
        <v>8.1592328399378605E-2</v>
      </c>
      <c r="CR250">
        <f t="shared" si="243"/>
        <v>0.23743367564219175</v>
      </c>
      <c r="CS250">
        <f t="shared" si="244"/>
        <v>3.5153879852589802</v>
      </c>
      <c r="CT250">
        <f t="shared" si="245"/>
        <v>3.0905567524627586E-2</v>
      </c>
      <c r="CU250">
        <f t="shared" si="246"/>
        <v>0.10538798525898008</v>
      </c>
      <c r="CV250">
        <f t="shared" si="247"/>
        <v>2.8104561864116238</v>
      </c>
      <c r="CW250">
        <f t="shared" si="248"/>
        <v>9.3562718448102697E-2</v>
      </c>
      <c r="CX250">
        <f t="shared" si="249"/>
        <v>0.24045618641162392</v>
      </c>
    </row>
    <row r="251" spans="1:102">
      <c r="A251">
        <v>4125</v>
      </c>
      <c r="B251">
        <v>2</v>
      </c>
      <c r="C251">
        <v>20</v>
      </c>
      <c r="D251">
        <v>45</v>
      </c>
      <c r="E251">
        <v>2.6</v>
      </c>
      <c r="F251">
        <v>2.91</v>
      </c>
      <c r="G251">
        <v>3.23</v>
      </c>
      <c r="H251">
        <v>2.91</v>
      </c>
      <c r="I251">
        <v>3.41</v>
      </c>
      <c r="J251">
        <v>3.67</v>
      </c>
      <c r="K251">
        <v>0.81</v>
      </c>
      <c r="L251">
        <v>2.57</v>
      </c>
      <c r="M251">
        <v>2.87</v>
      </c>
      <c r="N251">
        <v>3.4306670000000001</v>
      </c>
      <c r="O251">
        <v>3.851334</v>
      </c>
      <c r="P251">
        <v>3.1126670000000001</v>
      </c>
      <c r="R251" s="4">
        <f t="shared" si="211"/>
        <v>2.9505351924329828</v>
      </c>
      <c r="S251">
        <f t="shared" si="250"/>
        <v>0.13482122785883949</v>
      </c>
      <c r="T251">
        <f t="shared" si="210"/>
        <v>0.3505351924329827</v>
      </c>
      <c r="U251">
        <f t="shared" si="212"/>
        <v>3.3566097887763622</v>
      </c>
      <c r="V251">
        <f t="shared" si="251"/>
        <v>0.1534741542186811</v>
      </c>
      <c r="W251">
        <f t="shared" si="252"/>
        <v>0.44660978877636204</v>
      </c>
      <c r="X251">
        <f t="shared" si="213"/>
        <v>2.71634423053783</v>
      </c>
      <c r="Y251">
        <f t="shared" si="253"/>
        <v>2.3535113957257159</v>
      </c>
      <c r="Z251">
        <f t="shared" si="254"/>
        <v>1.90634423053783</v>
      </c>
      <c r="AG251" s="4">
        <f t="shared" si="260"/>
        <v>3.0007214110492981</v>
      </c>
      <c r="AH251">
        <f t="shared" si="255"/>
        <v>0.1541236196343454</v>
      </c>
      <c r="AI251">
        <f t="shared" si="263"/>
        <v>0.40072141104929804</v>
      </c>
      <c r="AJ251">
        <f t="shared" si="261"/>
        <v>3.3979331380395559</v>
      </c>
      <c r="AK251">
        <f t="shared" si="256"/>
        <v>0.16767461788300883</v>
      </c>
      <c r="AL251">
        <f t="shared" si="257"/>
        <v>0.48793313803955574</v>
      </c>
      <c r="AM251">
        <f t="shared" si="262"/>
        <v>2.7248735385173823</v>
      </c>
      <c r="AN251">
        <f t="shared" si="258"/>
        <v>2.3640414055770149</v>
      </c>
      <c r="AO251">
        <f t="shared" si="259"/>
        <v>1.9148735385173823</v>
      </c>
      <c r="AV251" s="4">
        <f t="shared" si="214"/>
        <v>2.9760204993059554</v>
      </c>
      <c r="AW251">
        <f t="shared" si="215"/>
        <v>0.14462326896382893</v>
      </c>
      <c r="AX251">
        <f t="shared" si="216"/>
        <v>0.37602049930595527</v>
      </c>
      <c r="AY251">
        <f t="shared" si="217"/>
        <v>3.3685612131359326</v>
      </c>
      <c r="AZ251">
        <f t="shared" si="218"/>
        <v>0.15758117289894585</v>
      </c>
      <c r="BA251">
        <f t="shared" si="219"/>
        <v>0.45856121313593246</v>
      </c>
      <c r="BB251">
        <f t="shared" si="220"/>
        <v>2.7126491769341099</v>
      </c>
      <c r="BC251">
        <f t="shared" si="221"/>
        <v>2.348949601153222</v>
      </c>
      <c r="BD251">
        <f t="shared" si="222"/>
        <v>1.9026491769341098</v>
      </c>
      <c r="BK251" s="4">
        <f t="shared" si="223"/>
        <v>3.006207551127857</v>
      </c>
      <c r="BL251">
        <f t="shared" si="224"/>
        <v>0.15623367351071418</v>
      </c>
      <c r="BM251">
        <f t="shared" si="225"/>
        <v>0.40620755112785689</v>
      </c>
      <c r="BN251">
        <f t="shared" si="226"/>
        <v>3.3665427754258155</v>
      </c>
      <c r="BO251">
        <f t="shared" si="227"/>
        <v>0.15688755169272003</v>
      </c>
      <c r="BP251">
        <f t="shared" si="228"/>
        <v>0.45654277542581534</v>
      </c>
      <c r="BQ251">
        <f t="shared" si="229"/>
        <v>2.7165641102096325</v>
      </c>
      <c r="BR251">
        <f t="shared" si="230"/>
        <v>2.3537828521106574</v>
      </c>
      <c r="BS251">
        <f t="shared" si="231"/>
        <v>1.9065641102096325</v>
      </c>
      <c r="BZ251" s="4">
        <f t="shared" si="232"/>
        <v>3.006207551127857</v>
      </c>
      <c r="CA251">
        <f t="shared" si="233"/>
        <v>0.15623367351071418</v>
      </c>
      <c r="CB251">
        <f t="shared" si="234"/>
        <v>0.40620755112785689</v>
      </c>
      <c r="CC251">
        <f t="shared" si="235"/>
        <v>3.3665427754258155</v>
      </c>
      <c r="CD251">
        <f t="shared" si="236"/>
        <v>0.15688755169272003</v>
      </c>
      <c r="CE251">
        <f t="shared" si="237"/>
        <v>0.45654277542581534</v>
      </c>
      <c r="CF251">
        <f t="shared" si="238"/>
        <v>2.7165641102096325</v>
      </c>
      <c r="CG251">
        <f t="shared" si="239"/>
        <v>2.3537828521106574</v>
      </c>
      <c r="CH251">
        <f t="shared" si="240"/>
        <v>1.9065641102096325</v>
      </c>
      <c r="CP251" s="4">
        <f t="shared" si="241"/>
        <v>2.8887563182976495</v>
      </c>
      <c r="CQ251">
        <f t="shared" si="242"/>
        <v>0.11106012242217282</v>
      </c>
      <c r="CR251">
        <f t="shared" si="243"/>
        <v>0.28875631829764936</v>
      </c>
      <c r="CS251">
        <f t="shared" si="244"/>
        <v>3.3297388334331077</v>
      </c>
      <c r="CT251">
        <f t="shared" si="245"/>
        <v>0.14424014894608508</v>
      </c>
      <c r="CU251">
        <f t="shared" si="246"/>
        <v>0.41973883343310758</v>
      </c>
      <c r="CV251">
        <f t="shared" si="247"/>
        <v>2.5596838527447332</v>
      </c>
      <c r="CW251">
        <f t="shared" si="248"/>
        <v>2.1601035219070779</v>
      </c>
      <c r="CX251">
        <f t="shared" si="249"/>
        <v>1.7496838527447331</v>
      </c>
    </row>
    <row r="252" spans="1:102">
      <c r="A252">
        <v>4130</v>
      </c>
      <c r="B252">
        <v>2</v>
      </c>
      <c r="C252">
        <v>20</v>
      </c>
      <c r="D252">
        <v>50</v>
      </c>
      <c r="E252">
        <v>2.83</v>
      </c>
      <c r="F252">
        <v>2.6</v>
      </c>
      <c r="G252">
        <v>2.91</v>
      </c>
      <c r="H252">
        <v>3.14</v>
      </c>
      <c r="I252">
        <v>2.91</v>
      </c>
      <c r="J252">
        <v>3.41</v>
      </c>
      <c r="K252">
        <v>2.79</v>
      </c>
      <c r="L252">
        <v>0.81</v>
      </c>
      <c r="M252">
        <v>2.57</v>
      </c>
      <c r="N252">
        <v>3.1756669999999998</v>
      </c>
      <c r="O252">
        <v>3.7113339999999999</v>
      </c>
      <c r="P252">
        <v>3.0266670000000002</v>
      </c>
      <c r="R252" s="4">
        <f t="shared" si="211"/>
        <v>2.6448170762163108</v>
      </c>
      <c r="S252">
        <f t="shared" si="250"/>
        <v>6.5435662114377832E-2</v>
      </c>
      <c r="T252">
        <f t="shared" si="210"/>
        <v>0.18518292378368928</v>
      </c>
      <c r="U252">
        <f t="shared" si="212"/>
        <v>2.902443302954711</v>
      </c>
      <c r="V252">
        <f t="shared" si="251"/>
        <v>7.5654999059009284E-2</v>
      </c>
      <c r="W252">
        <f t="shared" si="252"/>
        <v>0.23755669704528914</v>
      </c>
      <c r="X252">
        <f t="shared" si="213"/>
        <v>1.2545620445828256</v>
      </c>
      <c r="Y252">
        <f t="shared" si="253"/>
        <v>0.55033618473733847</v>
      </c>
      <c r="Z252">
        <f t="shared" si="254"/>
        <v>1.5354379554171744</v>
      </c>
      <c r="AG252" s="4">
        <f t="shared" si="260"/>
        <v>2.6925926490287111</v>
      </c>
      <c r="AH252">
        <f t="shared" si="255"/>
        <v>4.8553834265473134E-2</v>
      </c>
      <c r="AI252">
        <f t="shared" si="263"/>
        <v>0.13740735097128898</v>
      </c>
      <c r="AJ252">
        <f t="shared" si="261"/>
        <v>2.9697613142317438</v>
      </c>
      <c r="AK252">
        <f t="shared" si="256"/>
        <v>5.421614196441283E-2</v>
      </c>
      <c r="AL252">
        <f t="shared" si="257"/>
        <v>0.17023868576825629</v>
      </c>
      <c r="AM252">
        <f t="shared" si="262"/>
        <v>1.3655015995861448</v>
      </c>
      <c r="AN252">
        <f t="shared" si="258"/>
        <v>0.51057290337414163</v>
      </c>
      <c r="AO252">
        <f t="shared" si="259"/>
        <v>1.4244984004138552</v>
      </c>
      <c r="AV252" s="4">
        <f t="shared" si="214"/>
        <v>2.6639573587026448</v>
      </c>
      <c r="AW252">
        <f t="shared" si="215"/>
        <v>5.8672311412493017E-2</v>
      </c>
      <c r="AX252">
        <f t="shared" si="216"/>
        <v>0.16604264129735524</v>
      </c>
      <c r="AY252">
        <f t="shared" si="217"/>
        <v>2.9315384189941107</v>
      </c>
      <c r="AZ252">
        <f t="shared" si="218"/>
        <v>6.6389038536907446E-2</v>
      </c>
      <c r="BA252">
        <f t="shared" si="219"/>
        <v>0.20846158100588941</v>
      </c>
      <c r="BB252">
        <f t="shared" si="220"/>
        <v>1.2984655468438393</v>
      </c>
      <c r="BC252">
        <f t="shared" si="221"/>
        <v>0.53460016242156294</v>
      </c>
      <c r="BD252">
        <f t="shared" si="222"/>
        <v>1.4915344531561607</v>
      </c>
      <c r="BK252" s="4">
        <f t="shared" si="223"/>
        <v>2.6986678293735644</v>
      </c>
      <c r="BL252">
        <f t="shared" si="224"/>
        <v>4.6407127429835916E-2</v>
      </c>
      <c r="BM252">
        <f t="shared" si="225"/>
        <v>0.13133217062643565</v>
      </c>
      <c r="BN252">
        <f t="shared" si="226"/>
        <v>2.935162906758046</v>
      </c>
      <c r="BO252">
        <f t="shared" si="227"/>
        <v>6.523474307068601E-2</v>
      </c>
      <c r="BP252">
        <f t="shared" si="228"/>
        <v>0.20483709324195409</v>
      </c>
      <c r="BQ252">
        <f t="shared" si="229"/>
        <v>1.3035921304967191</v>
      </c>
      <c r="BR252">
        <f t="shared" si="230"/>
        <v>0.53276267724131932</v>
      </c>
      <c r="BS252">
        <f t="shared" si="231"/>
        <v>1.486407869503281</v>
      </c>
      <c r="BZ252" s="4">
        <f t="shared" si="232"/>
        <v>2.6986678293735644</v>
      </c>
      <c r="CA252">
        <f t="shared" si="233"/>
        <v>4.6407127429835916E-2</v>
      </c>
      <c r="CB252">
        <f t="shared" si="234"/>
        <v>0.13133217062643565</v>
      </c>
      <c r="CC252">
        <f t="shared" si="235"/>
        <v>2.935162906758046</v>
      </c>
      <c r="CD252">
        <f t="shared" si="236"/>
        <v>6.523474307068601E-2</v>
      </c>
      <c r="CE252">
        <f t="shared" si="237"/>
        <v>0.20483709324195409</v>
      </c>
      <c r="CF252">
        <f t="shared" si="238"/>
        <v>1.3035921304967191</v>
      </c>
      <c r="CG252">
        <f t="shared" si="239"/>
        <v>0.53276267724131932</v>
      </c>
      <c r="CH252">
        <f t="shared" si="240"/>
        <v>1.486407869503281</v>
      </c>
      <c r="CP252" s="4">
        <f t="shared" si="241"/>
        <v>2.1967111324974731</v>
      </c>
      <c r="CQ252">
        <f t="shared" si="242"/>
        <v>0.22377698498322507</v>
      </c>
      <c r="CR252">
        <f t="shared" si="243"/>
        <v>0.633288867502527</v>
      </c>
      <c r="CS252">
        <f t="shared" si="244"/>
        <v>2.5870100803971114</v>
      </c>
      <c r="CT252">
        <f t="shared" si="245"/>
        <v>0.17611143936397727</v>
      </c>
      <c r="CU252">
        <f t="shared" si="246"/>
        <v>0.55298991960288868</v>
      </c>
      <c r="CV252">
        <f t="shared" si="247"/>
        <v>1.0606393644895016</v>
      </c>
      <c r="CW252">
        <f t="shared" si="248"/>
        <v>0.61984252168835074</v>
      </c>
      <c r="CX252">
        <f t="shared" si="249"/>
        <v>1.7293606355104985</v>
      </c>
    </row>
    <row r="253" spans="1:102">
      <c r="A253">
        <v>4135</v>
      </c>
      <c r="B253">
        <v>2</v>
      </c>
      <c r="C253">
        <v>20</v>
      </c>
      <c r="D253">
        <v>55</v>
      </c>
      <c r="E253">
        <v>2.96</v>
      </c>
      <c r="F253">
        <v>2.83</v>
      </c>
      <c r="G253">
        <v>2.6</v>
      </c>
      <c r="H253">
        <v>3.54</v>
      </c>
      <c r="I253">
        <v>3.14</v>
      </c>
      <c r="J253">
        <v>2.91</v>
      </c>
      <c r="K253">
        <v>2.77</v>
      </c>
      <c r="L253">
        <v>2.79</v>
      </c>
      <c r="M253">
        <v>0.81</v>
      </c>
      <c r="N253">
        <v>3.1586669999999999</v>
      </c>
      <c r="O253">
        <v>3.609</v>
      </c>
      <c r="P253">
        <v>2.95</v>
      </c>
      <c r="R253" s="4">
        <f t="shared" si="211"/>
        <v>2.8555875254075471</v>
      </c>
      <c r="S253">
        <f t="shared" si="250"/>
        <v>3.527448465961245E-2</v>
      </c>
      <c r="T253">
        <f t="shared" si="210"/>
        <v>0.10441247459245284</v>
      </c>
      <c r="U253">
        <f t="shared" si="212"/>
        <v>3.1152825165381328</v>
      </c>
      <c r="V253">
        <f t="shared" si="251"/>
        <v>0.11997669024346531</v>
      </c>
      <c r="W253">
        <f t="shared" si="252"/>
        <v>0.42471748346186722</v>
      </c>
      <c r="X253">
        <f t="shared" si="213"/>
        <v>2.8459122216367563</v>
      </c>
      <c r="Y253">
        <f t="shared" si="253"/>
        <v>2.7405134164893957E-2</v>
      </c>
      <c r="Z253">
        <f t="shared" si="254"/>
        <v>7.5912221636756261E-2</v>
      </c>
      <c r="AG253" s="4">
        <f t="shared" si="260"/>
        <v>2.8112088811996507</v>
      </c>
      <c r="AH253">
        <f t="shared" si="255"/>
        <v>5.0267269864982846E-2</v>
      </c>
      <c r="AI253">
        <f t="shared" si="263"/>
        <v>0.14879111880034923</v>
      </c>
      <c r="AJ253">
        <f t="shared" si="261"/>
        <v>3.0791730357208973</v>
      </c>
      <c r="AK253">
        <f t="shared" si="256"/>
        <v>0.13017710855341885</v>
      </c>
      <c r="AL253">
        <f t="shared" si="257"/>
        <v>0.46082696427910275</v>
      </c>
      <c r="AM253">
        <f t="shared" si="262"/>
        <v>2.628420006064188</v>
      </c>
      <c r="AN253">
        <f t="shared" si="258"/>
        <v>5.1111911168163174E-2</v>
      </c>
      <c r="AO253">
        <f t="shared" si="259"/>
        <v>0.141579993935812</v>
      </c>
      <c r="AV253" s="4">
        <f t="shared" si="214"/>
        <v>2.7825477661238454</v>
      </c>
      <c r="AW253">
        <f t="shared" si="215"/>
        <v>5.9950079012214393E-2</v>
      </c>
      <c r="AX253">
        <f t="shared" si="216"/>
        <v>0.17745223387615461</v>
      </c>
      <c r="AY253">
        <f t="shared" si="217"/>
        <v>3.0491431195384995</v>
      </c>
      <c r="AZ253">
        <f t="shared" si="218"/>
        <v>0.13866013572358774</v>
      </c>
      <c r="BA253">
        <f t="shared" si="219"/>
        <v>0.49085688046150056</v>
      </c>
      <c r="BB253">
        <f t="shared" si="220"/>
        <v>2.6001019299574595</v>
      </c>
      <c r="BC253">
        <f t="shared" si="221"/>
        <v>6.1335043336657236E-2</v>
      </c>
      <c r="BD253">
        <f t="shared" si="222"/>
        <v>0.16989807004254054</v>
      </c>
      <c r="BK253" s="4">
        <f t="shared" si="223"/>
        <v>2.8147658420202806</v>
      </c>
      <c r="BL253">
        <f t="shared" si="224"/>
        <v>4.9065593912067364E-2</v>
      </c>
      <c r="BM253">
        <f t="shared" si="225"/>
        <v>0.14523415797971939</v>
      </c>
      <c r="BN253">
        <f t="shared" si="226"/>
        <v>3.0471525499354022</v>
      </c>
      <c r="BO253">
        <f t="shared" si="227"/>
        <v>0.13922244352107283</v>
      </c>
      <c r="BP253">
        <f t="shared" si="228"/>
        <v>0.49284745006459785</v>
      </c>
      <c r="BQ253">
        <f t="shared" si="229"/>
        <v>2.6153446400792641</v>
      </c>
      <c r="BR253">
        <f t="shared" si="230"/>
        <v>5.5832259899182626E-2</v>
      </c>
      <c r="BS253">
        <f t="shared" si="231"/>
        <v>0.15465535992073587</v>
      </c>
      <c r="BZ253" s="4">
        <f t="shared" si="232"/>
        <v>2.8147658420202806</v>
      </c>
      <c r="CA253">
        <f t="shared" si="233"/>
        <v>4.9065593912067364E-2</v>
      </c>
      <c r="CB253">
        <f t="shared" si="234"/>
        <v>0.14523415797971939</v>
      </c>
      <c r="CC253">
        <f t="shared" si="235"/>
        <v>3.0471525499354022</v>
      </c>
      <c r="CD253">
        <f t="shared" si="236"/>
        <v>0.13922244352107283</v>
      </c>
      <c r="CE253">
        <f t="shared" si="237"/>
        <v>0.49284745006459785</v>
      </c>
      <c r="CF253">
        <f t="shared" si="238"/>
        <v>2.6153446400792641</v>
      </c>
      <c r="CG253">
        <f t="shared" si="239"/>
        <v>5.5832259899182626E-2</v>
      </c>
      <c r="CH253">
        <f t="shared" si="240"/>
        <v>0.15465535992073587</v>
      </c>
      <c r="CP253" s="4">
        <f t="shared" si="241"/>
        <v>2.8977373413318817</v>
      </c>
      <c r="CQ253">
        <f t="shared" si="242"/>
        <v>2.1034681982472402E-2</v>
      </c>
      <c r="CR253">
        <f t="shared" si="243"/>
        <v>6.2262658668118309E-2</v>
      </c>
      <c r="CS253">
        <f t="shared" si="244"/>
        <v>3.2757679114260014</v>
      </c>
      <c r="CT253">
        <f t="shared" si="245"/>
        <v>7.4641832930508079E-2</v>
      </c>
      <c r="CU253">
        <f t="shared" si="246"/>
        <v>0.2642320885739986</v>
      </c>
      <c r="CV253">
        <f t="shared" si="247"/>
        <v>2.4273089891432065</v>
      </c>
      <c r="CW253">
        <f t="shared" si="248"/>
        <v>0.12371516637429369</v>
      </c>
      <c r="CX253">
        <f t="shared" si="249"/>
        <v>0.34269101085679354</v>
      </c>
    </row>
    <row r="254" spans="1:102">
      <c r="A254">
        <v>5160</v>
      </c>
      <c r="B254">
        <v>3</v>
      </c>
      <c r="C254">
        <v>14</v>
      </c>
      <c r="D254">
        <v>0</v>
      </c>
      <c r="E254">
        <v>15.52</v>
      </c>
      <c r="F254">
        <v>14.679999</v>
      </c>
      <c r="G254">
        <v>16.130001</v>
      </c>
      <c r="H254">
        <v>17.530000999999999</v>
      </c>
      <c r="I254">
        <v>19.059999000000001</v>
      </c>
      <c r="J254">
        <v>16.52</v>
      </c>
      <c r="K254">
        <v>15.28</v>
      </c>
      <c r="L254">
        <v>14.190001000000001</v>
      </c>
      <c r="M254">
        <v>13.869999</v>
      </c>
      <c r="N254">
        <v>11.679001</v>
      </c>
      <c r="O254">
        <v>13.400332000000001</v>
      </c>
      <c r="P254">
        <v>11.315333000000001</v>
      </c>
      <c r="R254" s="4">
        <f t="shared" si="211"/>
        <v>14.446364006000005</v>
      </c>
      <c r="S254">
        <f t="shared" si="250"/>
        <v>6.9177576932989343E-2</v>
      </c>
      <c r="T254">
        <f t="shared" si="210"/>
        <v>1.0736359939999947</v>
      </c>
      <c r="U254">
        <f t="shared" si="212"/>
        <v>18.094520954012861</v>
      </c>
      <c r="V254">
        <f t="shared" si="251"/>
        <v>3.2203075973176627E-2</v>
      </c>
      <c r="W254">
        <f t="shared" si="252"/>
        <v>0.56451995401286226</v>
      </c>
      <c r="X254">
        <f t="shared" si="213"/>
        <v>14.518307163544723</v>
      </c>
      <c r="Y254">
        <f t="shared" si="253"/>
        <v>4.9849007621418633E-2</v>
      </c>
      <c r="Z254">
        <f t="shared" si="254"/>
        <v>0.76169283645527663</v>
      </c>
      <c r="AG254" s="4">
        <f t="shared" si="260"/>
        <v>14.737121919203199</v>
      </c>
      <c r="AH254">
        <f t="shared" si="255"/>
        <v>5.0443175309072198E-2</v>
      </c>
      <c r="AI254">
        <f t="shared" si="263"/>
        <v>0.78287808079680055</v>
      </c>
      <c r="AJ254">
        <f t="shared" si="261"/>
        <v>17.891901205386574</v>
      </c>
      <c r="AK254">
        <f t="shared" si="256"/>
        <v>2.064461977991762E-2</v>
      </c>
      <c r="AL254">
        <f t="shared" si="257"/>
        <v>0.36190020538657564</v>
      </c>
      <c r="AM254">
        <f t="shared" si="262"/>
        <v>14.372847874586787</v>
      </c>
      <c r="AN254">
        <f t="shared" si="258"/>
        <v>5.9368594595105517E-2</v>
      </c>
      <c r="AO254">
        <f t="shared" si="259"/>
        <v>0.90715212541321222</v>
      </c>
      <c r="AV254" s="4">
        <f t="shared" si="214"/>
        <v>14.979154800108232</v>
      </c>
      <c r="AW254">
        <f t="shared" si="215"/>
        <v>3.484827318890258E-2</v>
      </c>
      <c r="AX254">
        <f t="shared" si="216"/>
        <v>0.54084519989176805</v>
      </c>
      <c r="AY254">
        <f t="shared" si="217"/>
        <v>18.033690538587564</v>
      </c>
      <c r="AZ254">
        <f t="shared" si="218"/>
        <v>2.8733001132604914E-2</v>
      </c>
      <c r="BA254">
        <f t="shared" si="219"/>
        <v>0.50368953858756527</v>
      </c>
      <c r="BB254">
        <f t="shared" si="220"/>
        <v>14.676049736007203</v>
      </c>
      <c r="BC254">
        <f t="shared" si="221"/>
        <v>3.9525540837224919E-2</v>
      </c>
      <c r="BD254">
        <f t="shared" si="222"/>
        <v>0.60395026399279672</v>
      </c>
      <c r="BK254" s="4">
        <f t="shared" si="223"/>
        <v>14.70478523369392</v>
      </c>
      <c r="BL254">
        <f t="shared" si="224"/>
        <v>5.2526724633123655E-2</v>
      </c>
      <c r="BM254">
        <f t="shared" si="225"/>
        <v>0.81521476630607914</v>
      </c>
      <c r="BN254">
        <f t="shared" si="226"/>
        <v>17.887754785652469</v>
      </c>
      <c r="BO254">
        <f t="shared" si="227"/>
        <v>2.0408087007665887E-2</v>
      </c>
      <c r="BP254">
        <f t="shared" si="228"/>
        <v>0.35775378565246996</v>
      </c>
      <c r="BQ254">
        <f t="shared" si="229"/>
        <v>14.687339664617394</v>
      </c>
      <c r="BR254">
        <f t="shared" si="230"/>
        <v>3.8786671163783093E-2</v>
      </c>
      <c r="BS254">
        <f t="shared" si="231"/>
        <v>0.59266033538260565</v>
      </c>
      <c r="BZ254" s="4">
        <f t="shared" si="232"/>
        <v>14.70478523369392</v>
      </c>
      <c r="CA254">
        <f t="shared" si="233"/>
        <v>5.2526724633123655E-2</v>
      </c>
      <c r="CB254">
        <f t="shared" si="234"/>
        <v>0.81521476630607914</v>
      </c>
      <c r="CC254">
        <f t="shared" si="235"/>
        <v>17.887754785652469</v>
      </c>
      <c r="CD254">
        <f t="shared" si="236"/>
        <v>2.0408087007665887E-2</v>
      </c>
      <c r="CE254">
        <f t="shared" si="237"/>
        <v>0.35775378565246996</v>
      </c>
      <c r="CF254">
        <f t="shared" si="238"/>
        <v>14.687339664617394</v>
      </c>
      <c r="CG254">
        <f t="shared" si="239"/>
        <v>3.8786671163783093E-2</v>
      </c>
      <c r="CH254">
        <f t="shared" si="240"/>
        <v>0.59266033538260565</v>
      </c>
      <c r="CP254" s="4">
        <f t="shared" si="241"/>
        <v>15.55344134290724</v>
      </c>
      <c r="CQ254">
        <f t="shared" si="242"/>
        <v>2.1547257027860964E-3</v>
      </c>
      <c r="CR254">
        <f t="shared" si="243"/>
        <v>3.3441342907240212E-2</v>
      </c>
      <c r="CS254">
        <f t="shared" si="244"/>
        <v>17.905018300268043</v>
      </c>
      <c r="CT254">
        <f t="shared" si="245"/>
        <v>2.1392885275251544E-2</v>
      </c>
      <c r="CU254">
        <f t="shared" si="246"/>
        <v>0.37501730026804481</v>
      </c>
      <c r="CV254">
        <f t="shared" si="247"/>
        <v>13.831743787786744</v>
      </c>
      <c r="CW254">
        <f t="shared" si="248"/>
        <v>9.4781165720762811E-2</v>
      </c>
      <c r="CX254">
        <f t="shared" si="249"/>
        <v>1.4482562122132556</v>
      </c>
    </row>
    <row r="255" spans="1:102">
      <c r="A255">
        <v>5165</v>
      </c>
      <c r="B255">
        <v>3</v>
      </c>
      <c r="C255">
        <v>14</v>
      </c>
      <c r="D255">
        <v>5</v>
      </c>
      <c r="E255">
        <v>14.759999000000001</v>
      </c>
      <c r="F255">
        <v>15.52</v>
      </c>
      <c r="G255">
        <v>14.679999</v>
      </c>
      <c r="H255">
        <v>19.200001</v>
      </c>
      <c r="I255">
        <v>17.530000999999999</v>
      </c>
      <c r="J255">
        <v>19.059999000000001</v>
      </c>
      <c r="K255">
        <v>14.94</v>
      </c>
      <c r="L255">
        <v>15.28</v>
      </c>
      <c r="M255">
        <v>14.190001000000001</v>
      </c>
      <c r="N255">
        <v>11.386666</v>
      </c>
      <c r="O255">
        <v>12.846667</v>
      </c>
      <c r="P255">
        <v>10.713666</v>
      </c>
      <c r="R255" s="4">
        <f t="shared" si="211"/>
        <v>15.198209894078577</v>
      </c>
      <c r="S255">
        <f t="shared" si="250"/>
        <v>2.9689086976128945E-2</v>
      </c>
      <c r="T255">
        <f t="shared" si="210"/>
        <v>0.43821089407857627</v>
      </c>
      <c r="U255">
        <f t="shared" si="212"/>
        <v>16.964475266461235</v>
      </c>
      <c r="V255">
        <f t="shared" si="251"/>
        <v>0.11643362589089265</v>
      </c>
      <c r="W255">
        <f t="shared" si="252"/>
        <v>2.2355257335387648</v>
      </c>
      <c r="X255">
        <f t="shared" si="213"/>
        <v>15.183833269535784</v>
      </c>
      <c r="Y255">
        <f t="shared" si="253"/>
        <v>1.6320834640949421E-2</v>
      </c>
      <c r="Z255">
        <f t="shared" si="254"/>
        <v>0.24383326953578432</v>
      </c>
      <c r="AG255" s="4">
        <f t="shared" si="260"/>
        <v>15.099168222831779</v>
      </c>
      <c r="AH255">
        <f t="shared" si="255"/>
        <v>2.2978946193138491E-2</v>
      </c>
      <c r="AI255">
        <f t="shared" si="263"/>
        <v>0.33916922283177797</v>
      </c>
      <c r="AJ255">
        <f t="shared" si="261"/>
        <v>17.191355733681227</v>
      </c>
      <c r="AK255">
        <f t="shared" si="256"/>
        <v>0.10461693550530403</v>
      </c>
      <c r="AL255">
        <f t="shared" si="257"/>
        <v>2.0086452663187728</v>
      </c>
      <c r="AM255">
        <f t="shared" si="262"/>
        <v>15.082323251921578</v>
      </c>
      <c r="AN255">
        <f t="shared" si="258"/>
        <v>9.5263220831042859E-3</v>
      </c>
      <c r="AO255">
        <f t="shared" si="259"/>
        <v>0.14232325192157802</v>
      </c>
      <c r="AV255" s="4">
        <f t="shared" si="214"/>
        <v>15.346695983007809</v>
      </c>
      <c r="AW255">
        <f t="shared" si="215"/>
        <v>3.9749120782989776E-2</v>
      </c>
      <c r="AX255">
        <f t="shared" si="216"/>
        <v>0.58669698300780837</v>
      </c>
      <c r="AY255">
        <f t="shared" si="217"/>
        <v>17.349875396736646</v>
      </c>
      <c r="AZ255">
        <f t="shared" si="218"/>
        <v>9.6360703484513061E-2</v>
      </c>
      <c r="BA255">
        <f t="shared" si="219"/>
        <v>1.8501256032633542</v>
      </c>
      <c r="BB255">
        <f t="shared" si="220"/>
        <v>15.437406344426128</v>
      </c>
      <c r="BC255">
        <f t="shared" si="221"/>
        <v>3.3293597351146474E-2</v>
      </c>
      <c r="BD255">
        <f t="shared" si="222"/>
        <v>0.4974063444261283</v>
      </c>
      <c r="BK255" s="4">
        <f t="shared" si="223"/>
        <v>15.055246800053073</v>
      </c>
      <c r="BL255">
        <f t="shared" si="224"/>
        <v>2.0003239841213574E-2</v>
      </c>
      <c r="BM255">
        <f t="shared" si="225"/>
        <v>0.2952478000530725</v>
      </c>
      <c r="BN255">
        <f t="shared" si="226"/>
        <v>17.255304252934199</v>
      </c>
      <c r="BO255">
        <f t="shared" si="227"/>
        <v>0.1012862836343499</v>
      </c>
      <c r="BP255">
        <f t="shared" si="228"/>
        <v>1.9446967470658016</v>
      </c>
      <c r="BQ255">
        <f t="shared" si="229"/>
        <v>15.447445700063179</v>
      </c>
      <c r="BR255">
        <f t="shared" si="230"/>
        <v>3.396557564010573E-2</v>
      </c>
      <c r="BS255">
        <f t="shared" si="231"/>
        <v>0.50744570006317957</v>
      </c>
      <c r="BZ255" s="4">
        <f t="shared" si="232"/>
        <v>15.055246800053073</v>
      </c>
      <c r="CA255">
        <f t="shared" si="233"/>
        <v>2.0003239841213574E-2</v>
      </c>
      <c r="CB255">
        <f t="shared" si="234"/>
        <v>0.2952478000530725</v>
      </c>
      <c r="CC255">
        <f t="shared" si="235"/>
        <v>17.255304252934199</v>
      </c>
      <c r="CD255">
        <f t="shared" si="236"/>
        <v>0.1012862836343499</v>
      </c>
      <c r="CE255">
        <f t="shared" si="237"/>
        <v>1.9446967470658016</v>
      </c>
      <c r="CF255">
        <f t="shared" si="238"/>
        <v>15.447445700063179</v>
      </c>
      <c r="CG255">
        <f t="shared" si="239"/>
        <v>3.396557564010573E-2</v>
      </c>
      <c r="CH255">
        <f t="shared" si="240"/>
        <v>0.50744570006317957</v>
      </c>
      <c r="CP255" s="4">
        <f t="shared" si="241"/>
        <v>15.348711187701038</v>
      </c>
      <c r="CQ255">
        <f t="shared" si="242"/>
        <v>3.9885652275521016E-2</v>
      </c>
      <c r="CR255">
        <f t="shared" si="243"/>
        <v>0.58871218770103795</v>
      </c>
      <c r="CS255">
        <f t="shared" si="244"/>
        <v>17.537367835029645</v>
      </c>
      <c r="CT255">
        <f t="shared" si="245"/>
        <v>8.6595472832025122E-2</v>
      </c>
      <c r="CU255">
        <f t="shared" si="246"/>
        <v>1.6626331649703552</v>
      </c>
      <c r="CV255">
        <f t="shared" si="247"/>
        <v>14.78058771613869</v>
      </c>
      <c r="CW255">
        <f t="shared" si="248"/>
        <v>1.0670166255777058E-2</v>
      </c>
      <c r="CX255">
        <f t="shared" si="249"/>
        <v>0.15941228386130923</v>
      </c>
    </row>
    <row r="256" spans="1:102">
      <c r="A256">
        <v>5170</v>
      </c>
      <c r="B256">
        <v>3</v>
      </c>
      <c r="C256">
        <v>14</v>
      </c>
      <c r="D256">
        <v>10</v>
      </c>
      <c r="E256">
        <v>14.89</v>
      </c>
      <c r="F256">
        <v>14.759999000000001</v>
      </c>
      <c r="G256">
        <v>15.52</v>
      </c>
      <c r="H256">
        <v>16.32</v>
      </c>
      <c r="I256">
        <v>19.200001</v>
      </c>
      <c r="J256">
        <v>17.530000999999999</v>
      </c>
      <c r="K256">
        <v>12.02</v>
      </c>
      <c r="L256">
        <v>14.94</v>
      </c>
      <c r="M256">
        <v>15.28</v>
      </c>
      <c r="N256">
        <v>11.381</v>
      </c>
      <c r="O256">
        <v>12.774333</v>
      </c>
      <c r="P256">
        <v>10.824999999999999</v>
      </c>
      <c r="R256" s="4">
        <f t="shared" si="211"/>
        <v>14.496935708691248</v>
      </c>
      <c r="S256">
        <f t="shared" si="250"/>
        <v>2.6397870470701953E-2</v>
      </c>
      <c r="T256">
        <f t="shared" si="210"/>
        <v>0.39306429130875209</v>
      </c>
      <c r="U256">
        <f t="shared" si="212"/>
        <v>18.187883714615658</v>
      </c>
      <c r="V256">
        <f t="shared" si="251"/>
        <v>0.11445365898380258</v>
      </c>
      <c r="W256">
        <f t="shared" si="252"/>
        <v>1.8678837146156582</v>
      </c>
      <c r="X256">
        <f t="shared" si="213"/>
        <v>15.089852488883668</v>
      </c>
      <c r="Y256">
        <f t="shared" si="253"/>
        <v>0.25539538177068793</v>
      </c>
      <c r="Z256">
        <f t="shared" si="254"/>
        <v>3.0698524888836687</v>
      </c>
      <c r="AG256" s="4">
        <f t="shared" si="260"/>
        <v>14.670678200606655</v>
      </c>
      <c r="AH256">
        <f t="shared" si="255"/>
        <v>1.4729469401836479E-2</v>
      </c>
      <c r="AI256">
        <f t="shared" si="263"/>
        <v>0.21932179939334517</v>
      </c>
      <c r="AJ256">
        <f t="shared" si="261"/>
        <v>18.083005712260647</v>
      </c>
      <c r="AK256">
        <f t="shared" si="256"/>
        <v>0.10802731080028471</v>
      </c>
      <c r="AL256">
        <f t="shared" si="257"/>
        <v>1.7630057122606466</v>
      </c>
      <c r="AM256">
        <f t="shared" si="262"/>
        <v>15.050809772601802</v>
      </c>
      <c r="AN256">
        <f t="shared" si="258"/>
        <v>0.25214723565738789</v>
      </c>
      <c r="AO256">
        <f t="shared" si="259"/>
        <v>3.0308097726018026</v>
      </c>
      <c r="AV256" s="4">
        <f t="shared" si="214"/>
        <v>14.916797892165706</v>
      </c>
      <c r="AW256">
        <f t="shared" si="215"/>
        <v>1.7997241212696475E-3</v>
      </c>
      <c r="AX256">
        <f t="shared" si="216"/>
        <v>2.6797892165705051E-2</v>
      </c>
      <c r="AY256">
        <f t="shared" si="217"/>
        <v>18.2499994235407</v>
      </c>
      <c r="AZ256">
        <f t="shared" si="218"/>
        <v>0.11825976859930759</v>
      </c>
      <c r="BA256">
        <f t="shared" si="219"/>
        <v>1.9299994235406999</v>
      </c>
      <c r="BB256">
        <f t="shared" si="220"/>
        <v>15.428550324558749</v>
      </c>
      <c r="BC256">
        <f t="shared" si="221"/>
        <v>0.28357323831603576</v>
      </c>
      <c r="BD256">
        <f t="shared" si="222"/>
        <v>3.4085503245587496</v>
      </c>
      <c r="BK256" s="4">
        <f t="shared" si="223"/>
        <v>14.634458070783099</v>
      </c>
      <c r="BL256">
        <f t="shared" si="224"/>
        <v>1.7161983157615961E-2</v>
      </c>
      <c r="BM256">
        <f t="shared" si="225"/>
        <v>0.25554192921690166</v>
      </c>
      <c r="BN256">
        <f t="shared" si="226"/>
        <v>18.101819379327619</v>
      </c>
      <c r="BO256">
        <f t="shared" si="227"/>
        <v>0.10918010902742761</v>
      </c>
      <c r="BP256">
        <f t="shared" si="228"/>
        <v>1.7818193793276187</v>
      </c>
      <c r="BQ256">
        <f t="shared" si="229"/>
        <v>15.430840112765281</v>
      </c>
      <c r="BR256">
        <f t="shared" si="230"/>
        <v>0.28376373650293529</v>
      </c>
      <c r="BS256">
        <f t="shared" si="231"/>
        <v>3.4108401127652819</v>
      </c>
      <c r="BZ256" s="4">
        <f t="shared" si="232"/>
        <v>14.634458070783099</v>
      </c>
      <c r="CA256">
        <f t="shared" si="233"/>
        <v>1.7161983157615961E-2</v>
      </c>
      <c r="CB256">
        <f t="shared" si="234"/>
        <v>0.25554192921690166</v>
      </c>
      <c r="CC256">
        <f t="shared" si="235"/>
        <v>18.101819379327619</v>
      </c>
      <c r="CD256">
        <f t="shared" si="236"/>
        <v>0.10918010902742761</v>
      </c>
      <c r="CE256">
        <f t="shared" si="237"/>
        <v>1.7818193793276187</v>
      </c>
      <c r="CF256">
        <f t="shared" si="238"/>
        <v>15.430840112765281</v>
      </c>
      <c r="CG256">
        <f t="shared" si="239"/>
        <v>0.28376373650293529</v>
      </c>
      <c r="CH256">
        <f t="shared" si="240"/>
        <v>3.4108401127652819</v>
      </c>
      <c r="CP256" s="4">
        <f t="shared" si="241"/>
        <v>15.620509420647567</v>
      </c>
      <c r="CQ256">
        <f t="shared" si="242"/>
        <v>4.906040434167671E-2</v>
      </c>
      <c r="CR256">
        <f t="shared" si="243"/>
        <v>0.73050942064756619</v>
      </c>
      <c r="CS256">
        <f t="shared" si="244"/>
        <v>18.091402772205086</v>
      </c>
      <c r="CT256">
        <f t="shared" si="245"/>
        <v>0.10854183653217438</v>
      </c>
      <c r="CU256">
        <f t="shared" si="246"/>
        <v>1.7714027722050858</v>
      </c>
      <c r="CV256">
        <f t="shared" si="247"/>
        <v>14.666000469514087</v>
      </c>
      <c r="CW256">
        <f t="shared" si="248"/>
        <v>0.22013315054193736</v>
      </c>
      <c r="CX256">
        <f t="shared" si="249"/>
        <v>2.6460004695140871</v>
      </c>
    </row>
    <row r="257" spans="1:102">
      <c r="A257">
        <v>5175</v>
      </c>
      <c r="B257">
        <v>3</v>
      </c>
      <c r="C257">
        <v>14</v>
      </c>
      <c r="D257">
        <v>15</v>
      </c>
      <c r="E257">
        <v>14.059998999999999</v>
      </c>
      <c r="F257">
        <v>14.89</v>
      </c>
      <c r="G257">
        <v>14.759999000000001</v>
      </c>
      <c r="H257">
        <v>16.010000000000002</v>
      </c>
      <c r="I257">
        <v>16.32</v>
      </c>
      <c r="J257">
        <v>19.200001</v>
      </c>
      <c r="K257">
        <v>10.039999999999999</v>
      </c>
      <c r="L257">
        <v>12.02</v>
      </c>
      <c r="M257">
        <v>14.94</v>
      </c>
      <c r="N257">
        <v>11.924333000000001</v>
      </c>
      <c r="O257">
        <v>13.213666999999999</v>
      </c>
      <c r="P257">
        <v>11.757001000000001</v>
      </c>
      <c r="R257" s="4">
        <f t="shared" si="211"/>
        <v>14.659115610289986</v>
      </c>
      <c r="S257">
        <f t="shared" si="250"/>
        <v>4.2611426237653793E-2</v>
      </c>
      <c r="T257">
        <f t="shared" si="210"/>
        <v>0.59911661028998608</v>
      </c>
      <c r="U257">
        <f t="shared" si="212"/>
        <v>15.92695337407774</v>
      </c>
      <c r="V257">
        <f t="shared" si="251"/>
        <v>5.187172137555345E-3</v>
      </c>
      <c r="W257">
        <f t="shared" si="252"/>
        <v>8.3046625922261086E-2</v>
      </c>
      <c r="X257">
        <f t="shared" si="213"/>
        <v>12.535360230850367</v>
      </c>
      <c r="Y257">
        <f t="shared" si="253"/>
        <v>0.24854185566238726</v>
      </c>
      <c r="Z257">
        <f t="shared" si="254"/>
        <v>2.495360230850368</v>
      </c>
      <c r="AG257" s="4">
        <f t="shared" si="260"/>
        <v>14.671277621710667</v>
      </c>
      <c r="AH257">
        <f t="shared" si="255"/>
        <v>4.3476434223833689E-2</v>
      </c>
      <c r="AI257">
        <f t="shared" si="263"/>
        <v>0.61127862171066738</v>
      </c>
      <c r="AJ257">
        <f t="shared" si="261"/>
        <v>16.324947626507655</v>
      </c>
      <c r="AK257">
        <f t="shared" si="256"/>
        <v>1.9671931699416174E-2</v>
      </c>
      <c r="AL257">
        <f t="shared" si="257"/>
        <v>0.31494762650765296</v>
      </c>
      <c r="AM257">
        <f t="shared" si="262"/>
        <v>12.767338911236212</v>
      </c>
      <c r="AN257">
        <f t="shared" si="258"/>
        <v>0.27164730191595754</v>
      </c>
      <c r="AO257">
        <f t="shared" si="259"/>
        <v>2.7273389112362132</v>
      </c>
      <c r="AV257" s="4">
        <f t="shared" si="214"/>
        <v>14.863178965842897</v>
      </c>
      <c r="AW257">
        <f t="shared" si="215"/>
        <v>5.7125179442964212E-2</v>
      </c>
      <c r="AX257">
        <f t="shared" si="216"/>
        <v>0.8031799658428973</v>
      </c>
      <c r="AY257">
        <f t="shared" si="217"/>
        <v>16.437247524244228</v>
      </c>
      <c r="AZ257">
        <f t="shared" si="218"/>
        <v>2.6686291333180897E-2</v>
      </c>
      <c r="BA257">
        <f t="shared" si="219"/>
        <v>0.42724752424422618</v>
      </c>
      <c r="BB257">
        <f t="shared" si="220"/>
        <v>12.952385893952682</v>
      </c>
      <c r="BC257">
        <f t="shared" si="221"/>
        <v>0.29007827629010791</v>
      </c>
      <c r="BD257">
        <f t="shared" si="222"/>
        <v>2.912385893952683</v>
      </c>
      <c r="BK257" s="4">
        <f t="shared" si="223"/>
        <v>14.639661279902727</v>
      </c>
      <c r="BL257">
        <f t="shared" si="224"/>
        <v>4.1227761104586674E-2</v>
      </c>
      <c r="BM257">
        <f t="shared" si="225"/>
        <v>0.57966227990272756</v>
      </c>
      <c r="BN257">
        <f t="shared" si="226"/>
        <v>16.375851573714574</v>
      </c>
      <c r="BO257">
        <f t="shared" si="227"/>
        <v>2.2851441206406743E-2</v>
      </c>
      <c r="BP257">
        <f t="shared" si="228"/>
        <v>0.365851573714572</v>
      </c>
      <c r="BQ257">
        <f t="shared" si="229"/>
        <v>12.958225912011022</v>
      </c>
      <c r="BR257">
        <f t="shared" si="230"/>
        <v>0.2906599513955202</v>
      </c>
      <c r="BS257">
        <f t="shared" si="231"/>
        <v>2.9182259120110228</v>
      </c>
      <c r="BZ257" s="4">
        <f t="shared" si="232"/>
        <v>14.639661279902727</v>
      </c>
      <c r="CA257">
        <f t="shared" si="233"/>
        <v>4.1227761104586674E-2</v>
      </c>
      <c r="CB257">
        <f t="shared" si="234"/>
        <v>0.57966227990272756</v>
      </c>
      <c r="CC257">
        <f t="shared" si="235"/>
        <v>16.375851573714574</v>
      </c>
      <c r="CD257">
        <f t="shared" si="236"/>
        <v>2.2851441206406743E-2</v>
      </c>
      <c r="CE257">
        <f t="shared" si="237"/>
        <v>0.365851573714572</v>
      </c>
      <c r="CF257">
        <f t="shared" si="238"/>
        <v>12.958225912011022</v>
      </c>
      <c r="CG257">
        <f t="shared" si="239"/>
        <v>0.2906599513955202</v>
      </c>
      <c r="CH257">
        <f t="shared" si="240"/>
        <v>2.9182259120110228</v>
      </c>
      <c r="CP257" s="4">
        <f t="shared" si="241"/>
        <v>13.924696620142022</v>
      </c>
      <c r="CQ257">
        <f t="shared" si="242"/>
        <v>9.6232140456039388E-3</v>
      </c>
      <c r="CR257">
        <f t="shared" si="243"/>
        <v>0.13530237985797733</v>
      </c>
      <c r="CS257">
        <f t="shared" si="244"/>
        <v>16.00008193806562</v>
      </c>
      <c r="CT257">
        <f t="shared" si="245"/>
        <v>6.1949168859350015E-4</v>
      </c>
      <c r="CU257">
        <f t="shared" si="246"/>
        <v>9.9180619343819387E-3</v>
      </c>
      <c r="CV257">
        <f t="shared" si="247"/>
        <v>12.202994274005752</v>
      </c>
      <c r="CW257">
        <f t="shared" si="248"/>
        <v>0.21543767669380007</v>
      </c>
      <c r="CX257">
        <f t="shared" si="249"/>
        <v>2.1629942740057526</v>
      </c>
    </row>
    <row r="258" spans="1:102">
      <c r="A258">
        <v>5180</v>
      </c>
      <c r="B258">
        <v>3</v>
      </c>
      <c r="C258">
        <v>14</v>
      </c>
      <c r="D258">
        <v>20</v>
      </c>
      <c r="E258">
        <v>14.08</v>
      </c>
      <c r="F258">
        <v>14.059998999999999</v>
      </c>
      <c r="G258">
        <v>14.89</v>
      </c>
      <c r="H258">
        <v>14.33</v>
      </c>
      <c r="I258">
        <v>16.010000000000002</v>
      </c>
      <c r="J258">
        <v>16.32</v>
      </c>
      <c r="K258">
        <v>13.2</v>
      </c>
      <c r="L258">
        <v>10.039999999999999</v>
      </c>
      <c r="M258">
        <v>12.02</v>
      </c>
      <c r="N258">
        <v>11.999665</v>
      </c>
      <c r="O258">
        <v>13.972</v>
      </c>
      <c r="P258">
        <v>12.178003</v>
      </c>
      <c r="R258" s="4">
        <f t="shared" si="211"/>
        <v>13.899596986493833</v>
      </c>
      <c r="S258">
        <f t="shared" si="250"/>
        <v>1.281271402742663E-2</v>
      </c>
      <c r="T258">
        <f t="shared" ref="T258:T269" si="264">ABS(E258-R258)</f>
        <v>0.18040301350616694</v>
      </c>
      <c r="U258">
        <f t="shared" si="212"/>
        <v>15.591803426550229</v>
      </c>
      <c r="V258">
        <f t="shared" si="251"/>
        <v>8.8053274706924534E-2</v>
      </c>
      <c r="W258">
        <f t="shared" si="252"/>
        <v>1.2618034265502285</v>
      </c>
      <c r="X258">
        <f t="shared" si="213"/>
        <v>10.951905826439376</v>
      </c>
      <c r="Y258">
        <f t="shared" si="253"/>
        <v>0.17031016466368362</v>
      </c>
      <c r="Z258">
        <f t="shared" si="254"/>
        <v>2.2480941735606237</v>
      </c>
      <c r="AG258" s="4">
        <f t="shared" si="260"/>
        <v>14.070078947258427</v>
      </c>
      <c r="AH258">
        <f t="shared" si="255"/>
        <v>7.0462022312309496E-4</v>
      </c>
      <c r="AI258">
        <f t="shared" si="263"/>
        <v>9.9210527415731775E-3</v>
      </c>
      <c r="AJ258">
        <f t="shared" si="261"/>
        <v>15.68667588787998</v>
      </c>
      <c r="AK258">
        <f t="shared" si="256"/>
        <v>9.4673823299370574E-2</v>
      </c>
      <c r="AL258">
        <f t="shared" si="257"/>
        <v>1.3566758878799803</v>
      </c>
      <c r="AM258">
        <f t="shared" si="262"/>
        <v>10.989457413036456</v>
      </c>
      <c r="AN258">
        <f t="shared" si="258"/>
        <v>0.1674653474972381</v>
      </c>
      <c r="AO258">
        <f t="shared" si="259"/>
        <v>2.2105425869635429</v>
      </c>
      <c r="AV258" s="4">
        <f t="shared" si="214"/>
        <v>14.231239876388882</v>
      </c>
      <c r="AW258">
        <f t="shared" si="215"/>
        <v>1.0741468493528538E-2</v>
      </c>
      <c r="AX258">
        <f t="shared" si="216"/>
        <v>0.15123987638888181</v>
      </c>
      <c r="AY258">
        <f t="shared" si="217"/>
        <v>15.743643235403948</v>
      </c>
      <c r="AZ258">
        <f t="shared" si="218"/>
        <v>9.8649213915139394E-2</v>
      </c>
      <c r="BA258">
        <f t="shared" si="219"/>
        <v>1.4136432354039474</v>
      </c>
      <c r="BB258">
        <f t="shared" si="220"/>
        <v>11.040356605799062</v>
      </c>
      <c r="BC258">
        <f t="shared" si="221"/>
        <v>0.1636093480455256</v>
      </c>
      <c r="BD258">
        <f t="shared" si="222"/>
        <v>2.1596433942009376</v>
      </c>
      <c r="BK258" s="4">
        <f t="shared" si="223"/>
        <v>14.047914172770273</v>
      </c>
      <c r="BL258">
        <f t="shared" si="224"/>
        <v>2.2788229566567371E-3</v>
      </c>
      <c r="BM258">
        <f t="shared" si="225"/>
        <v>3.208582722972686E-2</v>
      </c>
      <c r="BN258">
        <f t="shared" si="226"/>
        <v>15.673332307483985</v>
      </c>
      <c r="BO258">
        <f t="shared" si="227"/>
        <v>9.3742659280110621E-2</v>
      </c>
      <c r="BP258">
        <f t="shared" si="228"/>
        <v>1.3433323074839851</v>
      </c>
      <c r="BQ258">
        <f t="shared" si="229"/>
        <v>11.061393469445996</v>
      </c>
      <c r="BR258">
        <f t="shared" si="230"/>
        <v>0.16201564625409121</v>
      </c>
      <c r="BS258">
        <f t="shared" si="231"/>
        <v>2.1386065305540036</v>
      </c>
      <c r="BZ258" s="4">
        <f t="shared" si="232"/>
        <v>14.047914172770273</v>
      </c>
      <c r="CA258">
        <f t="shared" si="233"/>
        <v>2.2788229566567371E-3</v>
      </c>
      <c r="CB258">
        <f t="shared" si="234"/>
        <v>3.208582722972686E-2</v>
      </c>
      <c r="CC258">
        <f t="shared" si="235"/>
        <v>15.673332307483985</v>
      </c>
      <c r="CD258">
        <f t="shared" si="236"/>
        <v>9.3742659280110621E-2</v>
      </c>
      <c r="CE258">
        <f t="shared" si="237"/>
        <v>1.3433323074839851</v>
      </c>
      <c r="CF258">
        <f t="shared" si="238"/>
        <v>11.061393469445996</v>
      </c>
      <c r="CG258">
        <f t="shared" si="239"/>
        <v>0.16201564625409121</v>
      </c>
      <c r="CH258">
        <f t="shared" si="240"/>
        <v>2.1386065305540036</v>
      </c>
      <c r="CP258" s="4">
        <f t="shared" si="241"/>
        <v>13.335338310004381</v>
      </c>
      <c r="CQ258">
        <f t="shared" si="242"/>
        <v>5.2887904119007005E-2</v>
      </c>
      <c r="CR258">
        <f t="shared" si="243"/>
        <v>0.74466168999561866</v>
      </c>
      <c r="CS258">
        <f t="shared" si="244"/>
        <v>15.224371018054349</v>
      </c>
      <c r="CT258">
        <f t="shared" si="245"/>
        <v>6.2412492536939895E-2</v>
      </c>
      <c r="CU258">
        <f t="shared" si="246"/>
        <v>0.89437101805434871</v>
      </c>
      <c r="CV258">
        <f t="shared" si="247"/>
        <v>10.122877504043602</v>
      </c>
      <c r="CW258">
        <f t="shared" si="248"/>
        <v>0.23311534060275735</v>
      </c>
      <c r="CX258">
        <f t="shared" si="249"/>
        <v>3.077122495956397</v>
      </c>
    </row>
    <row r="259" spans="1:102">
      <c r="A259">
        <v>5185</v>
      </c>
      <c r="B259">
        <v>3</v>
      </c>
      <c r="C259">
        <v>14</v>
      </c>
      <c r="D259">
        <v>25</v>
      </c>
      <c r="E259">
        <v>17.77</v>
      </c>
      <c r="F259">
        <v>14.08</v>
      </c>
      <c r="G259">
        <v>14.059998999999999</v>
      </c>
      <c r="H259">
        <v>17.41</v>
      </c>
      <c r="I259">
        <v>14.33</v>
      </c>
      <c r="J259">
        <v>16.010000000000002</v>
      </c>
      <c r="K259">
        <v>14.35</v>
      </c>
      <c r="L259">
        <v>13.2</v>
      </c>
      <c r="M259">
        <v>10.039999999999999</v>
      </c>
      <c r="N259">
        <v>12.998666</v>
      </c>
      <c r="O259">
        <v>14.139668</v>
      </c>
      <c r="P259">
        <v>12.466001</v>
      </c>
      <c r="R259" s="4">
        <f t="shared" ref="R259:R322" si="265">(F259*$AC$2+N259*$AC$3)/($AC$2+$AC$3)</f>
        <v>13.995815517837071</v>
      </c>
      <c r="S259">
        <f t="shared" si="250"/>
        <v>0.21239079809583164</v>
      </c>
      <c r="T259">
        <f t="shared" si="264"/>
        <v>3.7741844821629282</v>
      </c>
      <c r="U259">
        <f t="shared" ref="U259:U322" si="266">(I259*$AC$4+O259*$AC$5+R259*$AC$6)/($AC$4+$AC$5+$AC$6)</f>
        <v>14.269411058821007</v>
      </c>
      <c r="V259">
        <f t="shared" si="251"/>
        <v>0.18038994492699562</v>
      </c>
      <c r="W259">
        <f t="shared" si="252"/>
        <v>3.1405889411789936</v>
      </c>
      <c r="X259">
        <f t="shared" ref="X259:X322" si="267">(L259*$AC$7+P259*$AC$8+U259*$AC$9)/($AC$7+$AC$8+$AC$9)</f>
        <v>13.293733878876417</v>
      </c>
      <c r="Y259">
        <f t="shared" si="253"/>
        <v>7.3607395200249698E-2</v>
      </c>
      <c r="Z259">
        <f t="shared" si="254"/>
        <v>1.0562661211235831</v>
      </c>
      <c r="AG259" s="4">
        <f t="shared" si="260"/>
        <v>14.005074031721893</v>
      </c>
      <c r="AH259">
        <f t="shared" si="255"/>
        <v>0.21186977874384391</v>
      </c>
      <c r="AI259">
        <f t="shared" si="263"/>
        <v>3.7649259682781064</v>
      </c>
      <c r="AJ259">
        <f t="shared" si="261"/>
        <v>14.486431533271828</v>
      </c>
      <c r="AK259">
        <f t="shared" si="256"/>
        <v>0.16792466781896451</v>
      </c>
      <c r="AL259">
        <f t="shared" si="257"/>
        <v>2.9235684667281721</v>
      </c>
      <c r="AM259">
        <f t="shared" si="262"/>
        <v>12.96786124617728</v>
      </c>
      <c r="AN259">
        <f t="shared" si="258"/>
        <v>9.6316289464997859E-2</v>
      </c>
      <c r="AO259">
        <f t="shared" si="259"/>
        <v>1.3821387538227192</v>
      </c>
      <c r="AV259" s="4">
        <f t="shared" si="214"/>
        <v>14.075873512479319</v>
      </c>
      <c r="AW259">
        <f t="shared" si="215"/>
        <v>0.20788556485766352</v>
      </c>
      <c r="AX259">
        <f t="shared" si="216"/>
        <v>3.6941264875206805</v>
      </c>
      <c r="AY259">
        <f t="shared" si="217"/>
        <v>14.500852939687062</v>
      </c>
      <c r="AZ259">
        <f t="shared" si="218"/>
        <v>0.16709632741602168</v>
      </c>
      <c r="BA259">
        <f t="shared" si="219"/>
        <v>2.9091470603129377</v>
      </c>
      <c r="BB259">
        <f t="shared" si="220"/>
        <v>13.017527722220219</v>
      </c>
      <c r="BC259">
        <f t="shared" si="221"/>
        <v>9.2855210995106671E-2</v>
      </c>
      <c r="BD259">
        <f t="shared" si="222"/>
        <v>1.3324722777797806</v>
      </c>
      <c r="BK259" s="4">
        <f t="shared" si="223"/>
        <v>13.993540206921473</v>
      </c>
      <c r="BL259">
        <f t="shared" si="224"/>
        <v>0.21251884035332169</v>
      </c>
      <c r="BM259">
        <f t="shared" si="225"/>
        <v>3.7764597930785264</v>
      </c>
      <c r="BN259">
        <f t="shared" si="226"/>
        <v>14.486425587477184</v>
      </c>
      <c r="BO259">
        <f t="shared" si="227"/>
        <v>0.16792500933502677</v>
      </c>
      <c r="BP259">
        <f t="shared" si="228"/>
        <v>2.9235744125228162</v>
      </c>
      <c r="BQ259">
        <f t="shared" si="229"/>
        <v>13.04718221150687</v>
      </c>
      <c r="BR259">
        <f t="shared" si="230"/>
        <v>9.0788696062238994E-2</v>
      </c>
      <c r="BS259">
        <f t="shared" si="231"/>
        <v>1.3028177884931296</v>
      </c>
      <c r="BZ259" s="4">
        <f t="shared" si="232"/>
        <v>13.993540206921473</v>
      </c>
      <c r="CA259">
        <f t="shared" si="233"/>
        <v>0.21251884035332169</v>
      </c>
      <c r="CB259">
        <f t="shared" si="234"/>
        <v>3.7764597930785264</v>
      </c>
      <c r="CC259">
        <f t="shared" si="235"/>
        <v>14.486425587477184</v>
      </c>
      <c r="CD259">
        <f t="shared" si="236"/>
        <v>0.16792500933502677</v>
      </c>
      <c r="CE259">
        <f t="shared" si="237"/>
        <v>2.9235744125228162</v>
      </c>
      <c r="CF259">
        <f t="shared" si="238"/>
        <v>13.04718221150687</v>
      </c>
      <c r="CG259">
        <f t="shared" si="239"/>
        <v>9.0788696062238994E-2</v>
      </c>
      <c r="CH259">
        <f t="shared" si="240"/>
        <v>1.3028177884931296</v>
      </c>
      <c r="CP259" s="4">
        <f t="shared" si="241"/>
        <v>13.53013563568264</v>
      </c>
      <c r="CQ259">
        <f t="shared" si="242"/>
        <v>0.23859675657385251</v>
      </c>
      <c r="CR259">
        <f t="shared" si="243"/>
        <v>4.2398643643173592</v>
      </c>
      <c r="CS259">
        <f t="shared" si="244"/>
        <v>15.053968108951937</v>
      </c>
      <c r="CT259">
        <f t="shared" si="245"/>
        <v>0.13532635790052058</v>
      </c>
      <c r="CU259">
        <f t="shared" si="246"/>
        <v>2.3560318910480635</v>
      </c>
      <c r="CV259">
        <f t="shared" si="247"/>
        <v>12.430387777716112</v>
      </c>
      <c r="CW259">
        <f t="shared" si="248"/>
        <v>0.13377088657030578</v>
      </c>
      <c r="CX259">
        <f t="shared" si="249"/>
        <v>1.9196122222838881</v>
      </c>
    </row>
    <row r="260" spans="1:102">
      <c r="A260">
        <v>5190</v>
      </c>
      <c r="B260">
        <v>3</v>
      </c>
      <c r="C260">
        <v>14</v>
      </c>
      <c r="D260">
        <v>30</v>
      </c>
      <c r="E260">
        <v>15.11</v>
      </c>
      <c r="F260">
        <v>17.77</v>
      </c>
      <c r="G260">
        <v>14.08</v>
      </c>
      <c r="H260">
        <v>18.709999</v>
      </c>
      <c r="I260">
        <v>17.41</v>
      </c>
      <c r="J260">
        <v>14.33</v>
      </c>
      <c r="K260">
        <v>12.16</v>
      </c>
      <c r="L260">
        <v>14.35</v>
      </c>
      <c r="M260">
        <v>13.2</v>
      </c>
      <c r="N260">
        <v>13.017334999999999</v>
      </c>
      <c r="O260">
        <v>14.343667</v>
      </c>
      <c r="P260">
        <v>12.474334000000001</v>
      </c>
      <c r="R260" s="4">
        <f t="shared" si="265"/>
        <v>17.399993469252898</v>
      </c>
      <c r="S260">
        <f t="shared" si="250"/>
        <v>0.15155482920270674</v>
      </c>
      <c r="T260">
        <f t="shared" si="264"/>
        <v>2.2899934692528987</v>
      </c>
      <c r="U260">
        <f t="shared" si="266"/>
        <v>17.277959695758859</v>
      </c>
      <c r="V260">
        <f t="shared" si="251"/>
        <v>7.653871623622964E-2</v>
      </c>
      <c r="W260">
        <f t="shared" si="252"/>
        <v>1.4320393042411403</v>
      </c>
      <c r="X260">
        <f t="shared" si="267"/>
        <v>14.616213356366337</v>
      </c>
      <c r="Y260">
        <f t="shared" si="253"/>
        <v>0.20199122996433694</v>
      </c>
      <c r="Z260">
        <f t="shared" si="254"/>
        <v>2.4562133563663373</v>
      </c>
      <c r="AG260" s="4">
        <f t="shared" si="260"/>
        <v>16.806495215592289</v>
      </c>
      <c r="AH260">
        <f t="shared" si="255"/>
        <v>0.11227632134958898</v>
      </c>
      <c r="AI260">
        <f t="shared" si="263"/>
        <v>1.6964952155922894</v>
      </c>
      <c r="AJ260">
        <f t="shared" si="261"/>
        <v>16.820946351027459</v>
      </c>
      <c r="AK260">
        <f t="shared" si="256"/>
        <v>0.10096487172300442</v>
      </c>
      <c r="AL260">
        <f t="shared" si="257"/>
        <v>1.889052648972541</v>
      </c>
      <c r="AM260">
        <f t="shared" si="262"/>
        <v>14.378783361060673</v>
      </c>
      <c r="AN260">
        <f t="shared" si="258"/>
        <v>0.18246573692933166</v>
      </c>
      <c r="AO260">
        <f t="shared" si="259"/>
        <v>2.2187833610606731</v>
      </c>
      <c r="AV260" s="4">
        <f t="shared" ref="AV260:AV323" si="268">(F260*$BG$2+G260*$BG$3)/($BG$2+$BG$3)</f>
        <v>17.008701117378205</v>
      </c>
      <c r="AW260">
        <f t="shared" ref="AW260:AW323" si="269">ABS(E260-AV260)/E260</f>
        <v>0.12565857825137033</v>
      </c>
      <c r="AX260">
        <f t="shared" ref="AX260:AX323" si="270">ABS(E260-AV260)</f>
        <v>1.8987011173782058</v>
      </c>
      <c r="AY260">
        <f t="shared" ref="AY260:AY323" si="271">(I260*$BG$4+J260*$BG$5+AV260*$BG$6)/($BG$4+$BG$5+$BG$6)</f>
        <v>16.947610674293475</v>
      </c>
      <c r="AZ260">
        <f t="shared" ref="AZ260:AZ323" si="272">ABS(H260-AY260)/H260</f>
        <v>9.4194998391316023E-2</v>
      </c>
      <c r="BA260">
        <f t="shared" ref="BA260:BA323" si="273">ABS(H260-AY260)</f>
        <v>1.7623883257065245</v>
      </c>
      <c r="BB260">
        <f t="shared" ref="BB260:BB323" si="274">(L260*$BG$7+M260*$BG$8+AY260*$BG$9)/($BG$7+$BG$8+$BG$9)</f>
        <v>14.57231387195996</v>
      </c>
      <c r="BC260">
        <f t="shared" ref="BC260:BC323" si="275">ABS(K260-BB260)/K260</f>
        <v>0.19838107499670718</v>
      </c>
      <c r="BD260">
        <f t="shared" ref="BD260:BD323" si="276">ABS(K260-BB260)</f>
        <v>2.4123138719599595</v>
      </c>
      <c r="BK260" s="4">
        <f t="shared" ref="BK260:BK323" si="277">($F260*$BV$2+$G260*$BV$3+$N260*$BV$4)/($BV$2+$BV$3+$BV$4)</f>
        <v>16.756584671875288</v>
      </c>
      <c r="BL260">
        <f t="shared" ref="BL260:BL323" si="278">ABS($E260-BK260)/$E260</f>
        <v>0.10897317484283843</v>
      </c>
      <c r="BM260">
        <f t="shared" ref="BM260:BM323" si="279">ABS($E260-BK260)</f>
        <v>1.6465846718752886</v>
      </c>
      <c r="BN260">
        <f t="shared" ref="BN260:BN323" si="280">($I260*$BV$5+$J260*$BV$6+BK260*$BV$7)/($BV$5+$BV$6+$BV$7)</f>
        <v>16.878840950600711</v>
      </c>
      <c r="BO260">
        <f t="shared" ref="BO260:BO323" si="281">ABS($H260-BN260)/$H260</f>
        <v>9.7870558378933561E-2</v>
      </c>
      <c r="BP260">
        <f t="shared" ref="BP260:BP323" si="282">ABS($H260-BN260)</f>
        <v>1.8311580493992885</v>
      </c>
      <c r="BQ260">
        <f t="shared" ref="BQ260:BQ323" si="283">($L260*$BV$8+$M260*$BV$9+BN260*$BV$10)/($BV$8+$BV$9+$BV$10)</f>
        <v>14.590601966176242</v>
      </c>
      <c r="BR260">
        <f t="shared" ref="BR260:BR323" si="284">ABS($K260-BQ260)/$K260</f>
        <v>0.19988503011317782</v>
      </c>
      <c r="BS260">
        <f t="shared" ref="BS260:BS323" si="285">ABS($K260-BQ260)</f>
        <v>2.4306019661762424</v>
      </c>
      <c r="BZ260" s="4">
        <f t="shared" ref="BZ260:BZ323" si="286">($F260*$BV$2+$G260*$BV$3+$N260*$BV$4)/($BV$2+$BV$3+$BV$4)</f>
        <v>16.756584671875288</v>
      </c>
      <c r="CA260">
        <f t="shared" ref="CA260:CA323" si="287">ABS($E260-BZ260)/$E260</f>
        <v>0.10897317484283843</v>
      </c>
      <c r="CB260">
        <f t="shared" ref="CB260:CB323" si="288">ABS($E260-BZ260)</f>
        <v>1.6465846718752886</v>
      </c>
      <c r="CC260">
        <f t="shared" ref="CC260:CC323" si="289">($I260*$BV$5+$J260*$BV$6+BZ260*$BV$7)/($BV$5+$BV$6+$BV$7)</f>
        <v>16.878840950600711</v>
      </c>
      <c r="CD260">
        <f t="shared" ref="CD260:CD323" si="290">ABS($H260-CC260)/$H260</f>
        <v>9.7870558378933561E-2</v>
      </c>
      <c r="CE260">
        <f t="shared" ref="CE260:CE323" si="291">ABS($H260-CC260)</f>
        <v>1.8311580493992885</v>
      </c>
      <c r="CF260">
        <f t="shared" ref="CF260:CF323" si="292">($L260*$BV$8+$M260*$BV$9+CC260*$BV$10)/($BV$8+$BV$9+$BV$10)</f>
        <v>14.590601966176242</v>
      </c>
      <c r="CG260">
        <f t="shared" ref="CG260:CG323" si="293">ABS($K260-CF260)/$K260</f>
        <v>0.19988503011317782</v>
      </c>
      <c r="CH260">
        <f t="shared" ref="CH260:CH323" si="294">ABS($K260-CF260)</f>
        <v>2.4306019661762424</v>
      </c>
      <c r="CP260" s="4">
        <f t="shared" ref="CP260:CP323" si="295">($F260*$DA$2+$G260*$DA$3+$I260*$DA$4+$J260*$DA$5+$L260*$DA$6+$M260*$DA$7+CS260*$DA$8+CV260*$DA$9)/($DA$2+$DA$3+$DA$4+$DA$5+$DA$6+$DA$7+$DA$8+$DA$9)</f>
        <v>16.048260156762094</v>
      </c>
      <c r="CQ260">
        <f t="shared" ref="CQ260:CQ323" si="296">ABS($E260-CP260)/$E260</f>
        <v>6.2095311499807716E-2</v>
      </c>
      <c r="CR260">
        <f t="shared" ref="CR260:CR323" si="297">ABS($E260-CP260)</f>
        <v>0.93826015676209451</v>
      </c>
      <c r="CS260">
        <f t="shared" ref="CS260:CS323" si="298">(F260*$DD$2+G260*$DD$3+$I260*$DD$4+$J260*$DD$5+$L260*$DD$6+M260*$DD$7+CV260*$DD$8)/($DD$2+$DD$3+$DD$4+$DD$5+$DD$6+$DD$7+$DD$8)</f>
        <v>16.830205410527267</v>
      </c>
      <c r="CT260">
        <f t="shared" ref="CT260:CT323" si="299">ABS($H260-CS260)/$H260</f>
        <v>0.10046999946246567</v>
      </c>
      <c r="CU260">
        <f t="shared" ref="CU260:CU323" si="300">ABS($H260-CS260)</f>
        <v>1.8797935894727331</v>
      </c>
      <c r="CV260">
        <f t="shared" ref="CV260:CV323" si="301">($L260*$DG$2+$M260*$DG$3)/($DG$2+$DG$3+$DG$4)</f>
        <v>13.861723468033428</v>
      </c>
      <c r="CW260">
        <f t="shared" ref="CW260:CW323" si="302">ABS($K260-CV260)/$K260</f>
        <v>0.13994436414748587</v>
      </c>
      <c r="CX260">
        <f t="shared" ref="CX260:CX323" si="303">ABS($K260-CV260)</f>
        <v>1.7017234680334283</v>
      </c>
    </row>
    <row r="261" spans="1:102">
      <c r="A261">
        <v>5195</v>
      </c>
      <c r="B261">
        <v>3</v>
      </c>
      <c r="C261">
        <v>14</v>
      </c>
      <c r="D261">
        <v>35</v>
      </c>
      <c r="E261">
        <v>15.629999</v>
      </c>
      <c r="F261">
        <v>15.11</v>
      </c>
      <c r="G261">
        <v>17.77</v>
      </c>
      <c r="H261">
        <v>15.49</v>
      </c>
      <c r="I261">
        <v>18.709999</v>
      </c>
      <c r="J261">
        <v>17.41</v>
      </c>
      <c r="K261">
        <v>12.97</v>
      </c>
      <c r="L261">
        <v>12.16</v>
      </c>
      <c r="M261">
        <v>14.35</v>
      </c>
      <c r="N261">
        <v>13.210334</v>
      </c>
      <c r="O261">
        <v>14.062666</v>
      </c>
      <c r="P261">
        <v>12.836667</v>
      </c>
      <c r="R261" s="4">
        <f t="shared" si="265"/>
        <v>14.962106381106556</v>
      </c>
      <c r="S261">
        <f t="shared" si="250"/>
        <v>4.2731456277984622E-2</v>
      </c>
      <c r="T261">
        <f t="shared" si="264"/>
        <v>0.66789261889344331</v>
      </c>
      <c r="U261">
        <f t="shared" si="266"/>
        <v>17.923577151806803</v>
      </c>
      <c r="V261">
        <f t="shared" si="251"/>
        <v>0.15710633646267289</v>
      </c>
      <c r="W261">
        <f t="shared" si="252"/>
        <v>2.4335771518068032</v>
      </c>
      <c r="X261">
        <f t="shared" si="267"/>
        <v>12.996381515463861</v>
      </c>
      <c r="Y261">
        <f t="shared" si="253"/>
        <v>2.034041284800362E-3</v>
      </c>
      <c r="Z261">
        <f t="shared" si="254"/>
        <v>2.6381515463860694E-2</v>
      </c>
      <c r="AG261" s="4">
        <f t="shared" si="260"/>
        <v>15.452882568193761</v>
      </c>
      <c r="AH261">
        <f t="shared" si="255"/>
        <v>1.1331826176459678E-2</v>
      </c>
      <c r="AI261">
        <f t="shared" si="263"/>
        <v>0.17711643180623859</v>
      </c>
      <c r="AJ261">
        <f t="shared" si="261"/>
        <v>17.893303980472044</v>
      </c>
      <c r="AK261">
        <f t="shared" si="256"/>
        <v>0.15515196775158452</v>
      </c>
      <c r="AL261">
        <f t="shared" si="257"/>
        <v>2.4033039804720442</v>
      </c>
      <c r="AM261">
        <f t="shared" si="262"/>
        <v>13.046818487181262</v>
      </c>
      <c r="AN261">
        <f t="shared" si="258"/>
        <v>5.9227823578459383E-3</v>
      </c>
      <c r="AO261">
        <f t="shared" si="259"/>
        <v>7.681848718126183E-2</v>
      </c>
      <c r="AV261" s="4">
        <f t="shared" si="268"/>
        <v>15.658795400480757</v>
      </c>
      <c r="AW261">
        <f t="shared" si="269"/>
        <v>1.8423801870209788E-3</v>
      </c>
      <c r="AX261">
        <f t="shared" si="270"/>
        <v>2.8796400480757711E-2</v>
      </c>
      <c r="AY261">
        <f t="shared" si="271"/>
        <v>18.019157795729761</v>
      </c>
      <c r="AZ261">
        <f t="shared" si="272"/>
        <v>0.16327681057002974</v>
      </c>
      <c r="BA261">
        <f t="shared" si="273"/>
        <v>2.5291577957297608</v>
      </c>
      <c r="BB261">
        <f t="shared" si="274"/>
        <v>13.20537048972054</v>
      </c>
      <c r="BC261">
        <f t="shared" si="275"/>
        <v>1.814730067236232E-2</v>
      </c>
      <c r="BD261">
        <f t="shared" si="276"/>
        <v>0.23537048972053931</v>
      </c>
      <c r="BK261" s="4">
        <f t="shared" si="277"/>
        <v>15.43203449379557</v>
      </c>
      <c r="BL261">
        <f t="shared" si="278"/>
        <v>1.266567619130559E-2</v>
      </c>
      <c r="BM261">
        <f t="shared" si="279"/>
        <v>0.19796450620443018</v>
      </c>
      <c r="BN261">
        <f t="shared" si="280"/>
        <v>17.908235309019336</v>
      </c>
      <c r="BO261">
        <f t="shared" si="281"/>
        <v>0.15611590116328827</v>
      </c>
      <c r="BP261">
        <f t="shared" si="282"/>
        <v>2.4182353090193356</v>
      </c>
      <c r="BQ261">
        <f t="shared" si="283"/>
        <v>13.220354970826889</v>
      </c>
      <c r="BR261">
        <f t="shared" si="284"/>
        <v>1.9302619184802531E-2</v>
      </c>
      <c r="BS261">
        <f t="shared" si="285"/>
        <v>0.25035497082688885</v>
      </c>
      <c r="BZ261" s="4">
        <f t="shared" si="286"/>
        <v>15.43203449379557</v>
      </c>
      <c r="CA261">
        <f t="shared" si="287"/>
        <v>1.266567619130559E-2</v>
      </c>
      <c r="CB261">
        <f t="shared" si="288"/>
        <v>0.19796450620443018</v>
      </c>
      <c r="CC261">
        <f t="shared" si="289"/>
        <v>17.908235309019336</v>
      </c>
      <c r="CD261">
        <f t="shared" si="290"/>
        <v>0.15611590116328827</v>
      </c>
      <c r="CE261">
        <f t="shared" si="291"/>
        <v>2.4182353090193356</v>
      </c>
      <c r="CF261">
        <f t="shared" si="292"/>
        <v>13.220354970826889</v>
      </c>
      <c r="CG261">
        <f t="shared" si="293"/>
        <v>1.9302619184802531E-2</v>
      </c>
      <c r="CH261">
        <f t="shared" si="294"/>
        <v>0.25035497082688885</v>
      </c>
      <c r="CP261" s="4">
        <f t="shared" si="295"/>
        <v>15.257095092340734</v>
      </c>
      <c r="CQ261">
        <f t="shared" si="296"/>
        <v>2.385821698768285E-2</v>
      </c>
      <c r="CR261">
        <f t="shared" si="297"/>
        <v>0.37290390765926595</v>
      </c>
      <c r="CS261">
        <f t="shared" si="298"/>
        <v>17.522946408026904</v>
      </c>
      <c r="CT261">
        <f t="shared" si="299"/>
        <v>0.13124250536003251</v>
      </c>
      <c r="CU261">
        <f t="shared" si="300"/>
        <v>2.0329464080269037</v>
      </c>
      <c r="CV261">
        <f t="shared" si="301"/>
        <v>12.228655410965928</v>
      </c>
      <c r="CW261">
        <f t="shared" si="302"/>
        <v>5.7158410873868373E-2</v>
      </c>
      <c r="CX261">
        <f t="shared" si="303"/>
        <v>0.74134458903407285</v>
      </c>
    </row>
    <row r="262" spans="1:102">
      <c r="A262">
        <v>5200</v>
      </c>
      <c r="B262">
        <v>3</v>
      </c>
      <c r="C262">
        <v>14</v>
      </c>
      <c r="D262">
        <v>40</v>
      </c>
      <c r="E262">
        <v>14.96</v>
      </c>
      <c r="F262">
        <v>15.629999</v>
      </c>
      <c r="G262">
        <v>15.11</v>
      </c>
      <c r="H262">
        <v>18.099997999999999</v>
      </c>
      <c r="I262">
        <v>15.49</v>
      </c>
      <c r="J262">
        <v>18.709999</v>
      </c>
      <c r="K262">
        <v>14.759999000000001</v>
      </c>
      <c r="L262">
        <v>12.97</v>
      </c>
      <c r="M262">
        <v>12.16</v>
      </c>
      <c r="N262">
        <v>12.887333999999999</v>
      </c>
      <c r="O262">
        <v>15.579667000000001</v>
      </c>
      <c r="P262">
        <v>13.778333</v>
      </c>
      <c r="R262" s="4">
        <f t="shared" si="265"/>
        <v>15.416475858425432</v>
      </c>
      <c r="S262">
        <f t="shared" si="250"/>
        <v>3.0513092140737389E-2</v>
      </c>
      <c r="T262">
        <f t="shared" si="264"/>
        <v>0.45647585842543137</v>
      </c>
      <c r="U262">
        <f t="shared" si="266"/>
        <v>15.482266736018035</v>
      </c>
      <c r="V262">
        <f t="shared" si="251"/>
        <v>0.14462605266486572</v>
      </c>
      <c r="W262">
        <f t="shared" si="252"/>
        <v>2.6177312639819643</v>
      </c>
      <c r="X262">
        <f t="shared" si="267"/>
        <v>13.371271919174889</v>
      </c>
      <c r="Y262">
        <f t="shared" si="253"/>
        <v>9.4087206972379281E-2</v>
      </c>
      <c r="Z262">
        <f t="shared" si="254"/>
        <v>1.3887270808251113</v>
      </c>
      <c r="AG262" s="4">
        <f t="shared" si="260"/>
        <v>15.357338492733314</v>
      </c>
      <c r="AH262">
        <f t="shared" si="255"/>
        <v>2.6560059674686713E-2</v>
      </c>
      <c r="AI262">
        <f t="shared" si="263"/>
        <v>0.39733849273331323</v>
      </c>
      <c r="AJ262">
        <f t="shared" si="261"/>
        <v>15.879186662501251</v>
      </c>
      <c r="AK262">
        <f t="shared" si="256"/>
        <v>0.12269677253548583</v>
      </c>
      <c r="AL262">
        <f t="shared" si="257"/>
        <v>2.2208113374987484</v>
      </c>
      <c r="AM262">
        <f t="shared" si="262"/>
        <v>13.252734077303488</v>
      </c>
      <c r="AN262">
        <f t="shared" si="258"/>
        <v>0.10211822661346469</v>
      </c>
      <c r="AO262">
        <f t="shared" si="259"/>
        <v>1.5072649226965122</v>
      </c>
      <c r="AV262" s="4">
        <f t="shared" si="268"/>
        <v>15.522715894941882</v>
      </c>
      <c r="AW262">
        <f t="shared" si="269"/>
        <v>3.7614698859751425E-2</v>
      </c>
      <c r="AX262">
        <f t="shared" si="270"/>
        <v>0.56271589494188134</v>
      </c>
      <c r="AY262">
        <f t="shared" si="271"/>
        <v>15.906872757716521</v>
      </c>
      <c r="AZ262">
        <f t="shared" si="272"/>
        <v>0.12116715384628655</v>
      </c>
      <c r="BA262">
        <f t="shared" si="273"/>
        <v>2.1931252422834788</v>
      </c>
      <c r="BB262">
        <f t="shared" si="274"/>
        <v>13.277083264003275</v>
      </c>
      <c r="BC262">
        <f t="shared" si="275"/>
        <v>0.10046855260604862</v>
      </c>
      <c r="BD262">
        <f t="shared" si="276"/>
        <v>1.4829157359967251</v>
      </c>
      <c r="BK262" s="4">
        <f t="shared" si="277"/>
        <v>15.3281864024333</v>
      </c>
      <c r="BL262">
        <f t="shared" si="278"/>
        <v>2.4611390536985214E-2</v>
      </c>
      <c r="BM262">
        <f t="shared" si="279"/>
        <v>0.36818640243329881</v>
      </c>
      <c r="BN262">
        <f t="shared" si="280"/>
        <v>15.882750615027234</v>
      </c>
      <c r="BO262">
        <f t="shared" si="281"/>
        <v>0.12249986905925433</v>
      </c>
      <c r="BP262">
        <f t="shared" si="282"/>
        <v>2.2172473849727652</v>
      </c>
      <c r="BQ262">
        <f t="shared" si="283"/>
        <v>13.302126559529819</v>
      </c>
      <c r="BR262">
        <f t="shared" si="284"/>
        <v>9.8771852252170292E-2</v>
      </c>
      <c r="BS262">
        <f t="shared" si="285"/>
        <v>1.4578724404701813</v>
      </c>
      <c r="BZ262" s="4">
        <f t="shared" si="286"/>
        <v>15.3281864024333</v>
      </c>
      <c r="CA262">
        <f t="shared" si="287"/>
        <v>2.4611390536985214E-2</v>
      </c>
      <c r="CB262">
        <f t="shared" si="288"/>
        <v>0.36818640243329881</v>
      </c>
      <c r="CC262">
        <f t="shared" si="289"/>
        <v>15.882750615027234</v>
      </c>
      <c r="CD262">
        <f t="shared" si="290"/>
        <v>0.12249986905925433</v>
      </c>
      <c r="CE262">
        <f t="shared" si="291"/>
        <v>2.2172473849727652</v>
      </c>
      <c r="CF262">
        <f t="shared" si="292"/>
        <v>13.302126559529819</v>
      </c>
      <c r="CG262">
        <f t="shared" si="293"/>
        <v>9.8771852252170292E-2</v>
      </c>
      <c r="CH262">
        <f t="shared" si="294"/>
        <v>1.4578724404701813</v>
      </c>
      <c r="CP262" s="4">
        <f t="shared" si="295"/>
        <v>14.355171690269026</v>
      </c>
      <c r="CQ262">
        <f t="shared" si="296"/>
        <v>4.0429699848327172E-2</v>
      </c>
      <c r="CR262">
        <f t="shared" si="297"/>
        <v>0.60482830973097457</v>
      </c>
      <c r="CS262">
        <f t="shared" si="298"/>
        <v>16.072336983042174</v>
      </c>
      <c r="CT262">
        <f t="shared" si="299"/>
        <v>0.11202548292866252</v>
      </c>
      <c r="CU262">
        <f t="shared" si="300"/>
        <v>2.0276610169578255</v>
      </c>
      <c r="CV262">
        <f t="shared" si="301"/>
        <v>12.563651952449408</v>
      </c>
      <c r="CW262">
        <f t="shared" si="302"/>
        <v>0.14880401059313025</v>
      </c>
      <c r="CX262">
        <f t="shared" si="303"/>
        <v>2.1963470475505922</v>
      </c>
    </row>
    <row r="263" spans="1:102">
      <c r="A263">
        <v>5205</v>
      </c>
      <c r="B263">
        <v>3</v>
      </c>
      <c r="C263">
        <v>14</v>
      </c>
      <c r="D263">
        <v>45</v>
      </c>
      <c r="E263">
        <v>17.079999999999998</v>
      </c>
      <c r="F263">
        <v>14.96</v>
      </c>
      <c r="G263">
        <v>15.629999</v>
      </c>
      <c r="H263">
        <v>20.880001</v>
      </c>
      <c r="I263">
        <v>18.099997999999999</v>
      </c>
      <c r="J263">
        <v>15.49</v>
      </c>
      <c r="K263">
        <v>14.749999000000001</v>
      </c>
      <c r="L263">
        <v>14.759999000000001</v>
      </c>
      <c r="M263">
        <v>12.97</v>
      </c>
      <c r="N263">
        <v>14.525665999999999</v>
      </c>
      <c r="O263">
        <v>15.802667</v>
      </c>
      <c r="P263">
        <v>14.363666</v>
      </c>
      <c r="R263" s="4">
        <f t="shared" si="265"/>
        <v>14.926186041615491</v>
      </c>
      <c r="S263">
        <f t="shared" si="250"/>
        <v>0.12610151981173931</v>
      </c>
      <c r="T263">
        <f t="shared" si="264"/>
        <v>2.1538139583845073</v>
      </c>
      <c r="U263">
        <f t="shared" si="266"/>
        <v>17.503736943178364</v>
      </c>
      <c r="V263">
        <f t="shared" si="251"/>
        <v>0.16169846241011368</v>
      </c>
      <c r="W263">
        <f t="shared" si="252"/>
        <v>3.3762640568216362</v>
      </c>
      <c r="X263">
        <f t="shared" si="267"/>
        <v>15.106790302257567</v>
      </c>
      <c r="Y263">
        <f t="shared" si="253"/>
        <v>2.4189242470970061E-2</v>
      </c>
      <c r="Z263">
        <f t="shared" si="254"/>
        <v>0.35679130225756595</v>
      </c>
      <c r="AG263" s="4">
        <f t="shared" si="260"/>
        <v>15.049280590732865</v>
      </c>
      <c r="AH263">
        <f t="shared" si="255"/>
        <v>0.11889457899690478</v>
      </c>
      <c r="AI263">
        <f t="shared" si="263"/>
        <v>2.0307194092671335</v>
      </c>
      <c r="AJ263">
        <f t="shared" si="261"/>
        <v>17.234268275067929</v>
      </c>
      <c r="AK263">
        <f t="shared" si="256"/>
        <v>0.17460404934521173</v>
      </c>
      <c r="AL263">
        <f t="shared" si="257"/>
        <v>3.6457327249320706</v>
      </c>
      <c r="AM263">
        <f t="shared" si="262"/>
        <v>14.818189829295818</v>
      </c>
      <c r="AN263">
        <f t="shared" si="258"/>
        <v>4.6231073843338785E-3</v>
      </c>
      <c r="AO263">
        <f t="shared" si="259"/>
        <v>6.8190829295817323E-2</v>
      </c>
      <c r="AV263" s="4">
        <f t="shared" si="268"/>
        <v>15.098230214107787</v>
      </c>
      <c r="AW263">
        <f t="shared" si="269"/>
        <v>0.11602867598900538</v>
      </c>
      <c r="AX263">
        <f t="shared" si="270"/>
        <v>1.9817697858922116</v>
      </c>
      <c r="AY263">
        <f t="shared" si="271"/>
        <v>17.250351899830147</v>
      </c>
      <c r="AZ263">
        <f t="shared" si="272"/>
        <v>0.17383376083985116</v>
      </c>
      <c r="BA263">
        <f t="shared" si="273"/>
        <v>3.6296491001698534</v>
      </c>
      <c r="BB263">
        <f t="shared" si="274"/>
        <v>14.894968297298835</v>
      </c>
      <c r="BC263">
        <f t="shared" si="275"/>
        <v>9.8284276018482525E-3</v>
      </c>
      <c r="BD263">
        <f t="shared" si="276"/>
        <v>0.14496929729883412</v>
      </c>
      <c r="BK263" s="4">
        <f t="shared" si="277"/>
        <v>15.044500513738456</v>
      </c>
      <c r="BL263">
        <f t="shared" si="278"/>
        <v>0.1191744429895517</v>
      </c>
      <c r="BM263">
        <f t="shared" si="279"/>
        <v>2.0354994862615428</v>
      </c>
      <c r="BN263">
        <f t="shared" si="280"/>
        <v>17.168585193404549</v>
      </c>
      <c r="BO263">
        <f t="shared" si="281"/>
        <v>0.17774979065352778</v>
      </c>
      <c r="BP263">
        <f t="shared" si="282"/>
        <v>3.7114158065954506</v>
      </c>
      <c r="BQ263">
        <f t="shared" si="283"/>
        <v>14.914912350692902</v>
      </c>
      <c r="BR263">
        <f t="shared" si="284"/>
        <v>1.1180566906675777E-2</v>
      </c>
      <c r="BS263">
        <f t="shared" si="285"/>
        <v>0.16491335069290081</v>
      </c>
      <c r="BZ263" s="4">
        <f t="shared" si="286"/>
        <v>15.044500513738456</v>
      </c>
      <c r="CA263">
        <f t="shared" si="287"/>
        <v>0.1191744429895517</v>
      </c>
      <c r="CB263">
        <f t="shared" si="288"/>
        <v>2.0354994862615428</v>
      </c>
      <c r="CC263">
        <f t="shared" si="289"/>
        <v>17.168585193404549</v>
      </c>
      <c r="CD263">
        <f t="shared" si="290"/>
        <v>0.17774979065352778</v>
      </c>
      <c r="CE263">
        <f t="shared" si="291"/>
        <v>3.7114158065954506</v>
      </c>
      <c r="CF263">
        <f t="shared" si="292"/>
        <v>14.914912350692902</v>
      </c>
      <c r="CG263">
        <f t="shared" si="293"/>
        <v>1.1180566906675777E-2</v>
      </c>
      <c r="CH263">
        <f t="shared" si="294"/>
        <v>0.16491335069290081</v>
      </c>
      <c r="CP263" s="4">
        <f t="shared" si="295"/>
        <v>15.488948246476557</v>
      </c>
      <c r="CQ263">
        <f t="shared" si="296"/>
        <v>9.3152912969756516E-2</v>
      </c>
      <c r="CR263">
        <f t="shared" si="297"/>
        <v>1.5910517535234412</v>
      </c>
      <c r="CS263">
        <f t="shared" si="298"/>
        <v>17.404865900554984</v>
      </c>
      <c r="CT263">
        <f t="shared" si="299"/>
        <v>0.16643366537410681</v>
      </c>
      <c r="CU263">
        <f t="shared" si="300"/>
        <v>3.4751350994450156</v>
      </c>
      <c r="CV263">
        <f t="shared" si="301"/>
        <v>14.165215401706247</v>
      </c>
      <c r="CW263">
        <f t="shared" si="302"/>
        <v>3.9646348334922185E-2</v>
      </c>
      <c r="CX263">
        <f t="shared" si="303"/>
        <v>0.58478359829375393</v>
      </c>
    </row>
    <row r="264" spans="1:102">
      <c r="A264">
        <v>5210</v>
      </c>
      <c r="B264">
        <v>3</v>
      </c>
      <c r="C264">
        <v>14</v>
      </c>
      <c r="D264">
        <v>50</v>
      </c>
      <c r="E264">
        <v>16.789999000000002</v>
      </c>
      <c r="F264">
        <v>17.079999999999998</v>
      </c>
      <c r="G264">
        <v>14.96</v>
      </c>
      <c r="H264">
        <v>18.469999000000001</v>
      </c>
      <c r="I264">
        <v>20.880001</v>
      </c>
      <c r="J264">
        <v>18.099997999999999</v>
      </c>
      <c r="K264">
        <v>16.489999999999998</v>
      </c>
      <c r="L264">
        <v>14.749999000000001</v>
      </c>
      <c r="M264">
        <v>14.759999000000001</v>
      </c>
      <c r="N264">
        <v>14.984667999999999</v>
      </c>
      <c r="O264">
        <v>16.980001000000001</v>
      </c>
      <c r="P264">
        <v>14.630001</v>
      </c>
      <c r="R264" s="4">
        <f t="shared" si="265"/>
        <v>16.916873307063849</v>
      </c>
      <c r="S264">
        <f t="shared" si="250"/>
        <v>7.5565404776883642E-3</v>
      </c>
      <c r="T264">
        <f t="shared" si="264"/>
        <v>0.12687430706384717</v>
      </c>
      <c r="U264">
        <f t="shared" si="266"/>
        <v>20.091570119462695</v>
      </c>
      <c r="V264">
        <f t="shared" si="251"/>
        <v>8.7794867745401239E-2</v>
      </c>
      <c r="W264">
        <f t="shared" si="252"/>
        <v>1.6215711194626934</v>
      </c>
      <c r="X264">
        <f t="shared" si="267"/>
        <v>15.471725752066424</v>
      </c>
      <c r="Y264">
        <f t="shared" si="253"/>
        <v>6.1751015641817716E-2</v>
      </c>
      <c r="Z264">
        <f t="shared" si="254"/>
        <v>1.018274247933574</v>
      </c>
      <c r="AG264" s="4">
        <f t="shared" si="260"/>
        <v>16.568386104907926</v>
      </c>
      <c r="AH264">
        <f t="shared" si="255"/>
        <v>1.3199101148968231E-2</v>
      </c>
      <c r="AI264">
        <f t="shared" si="263"/>
        <v>0.22161289509207549</v>
      </c>
      <c r="AJ264">
        <f t="shared" si="261"/>
        <v>19.747224913944358</v>
      </c>
      <c r="AK264">
        <f t="shared" si="256"/>
        <v>6.9151379701988952E-2</v>
      </c>
      <c r="AL264">
        <f t="shared" si="257"/>
        <v>1.2772259139443563</v>
      </c>
      <c r="AM264">
        <f t="shared" si="262"/>
        <v>15.282821103937438</v>
      </c>
      <c r="AN264">
        <f t="shared" si="258"/>
        <v>7.3206725049275931E-2</v>
      </c>
      <c r="AO264">
        <f t="shared" si="259"/>
        <v>1.20717889606256</v>
      </c>
      <c r="AV264" s="4">
        <f t="shared" si="268"/>
        <v>16.642614192098048</v>
      </c>
      <c r="AW264">
        <f t="shared" si="269"/>
        <v>8.7781308326435239E-3</v>
      </c>
      <c r="AX264">
        <f t="shared" si="270"/>
        <v>0.14738480790195396</v>
      </c>
      <c r="AY264">
        <f t="shared" si="271"/>
        <v>19.796114668439312</v>
      </c>
      <c r="AZ264">
        <f t="shared" si="272"/>
        <v>7.1798361680437045E-2</v>
      </c>
      <c r="BA264">
        <f t="shared" si="273"/>
        <v>1.3261156684393107</v>
      </c>
      <c r="BB264">
        <f t="shared" si="274"/>
        <v>15.437001149531614</v>
      </c>
      <c r="BC264">
        <f t="shared" si="275"/>
        <v>6.3856813248537564E-2</v>
      </c>
      <c r="BD264">
        <f t="shared" si="276"/>
        <v>1.0529988504683843</v>
      </c>
      <c r="BK264" s="4">
        <f t="shared" si="277"/>
        <v>16.546488956403074</v>
      </c>
      <c r="BL264">
        <f t="shared" si="278"/>
        <v>1.4503279219785987E-2</v>
      </c>
      <c r="BM264">
        <f t="shared" si="279"/>
        <v>0.24351004359692752</v>
      </c>
      <c r="BN264">
        <f t="shared" si="280"/>
        <v>19.680337712315474</v>
      </c>
      <c r="BO264">
        <f t="shared" si="281"/>
        <v>6.5529982557956418E-2</v>
      </c>
      <c r="BP264">
        <f t="shared" si="282"/>
        <v>1.2103387123154725</v>
      </c>
      <c r="BQ264">
        <f t="shared" si="283"/>
        <v>15.459788001537406</v>
      </c>
      <c r="BR264">
        <f t="shared" si="284"/>
        <v>6.2474954424656899E-2</v>
      </c>
      <c r="BS264">
        <f t="shared" si="285"/>
        <v>1.0302119984625921</v>
      </c>
      <c r="BZ264" s="4">
        <f t="shared" si="286"/>
        <v>16.546488956403074</v>
      </c>
      <c r="CA264">
        <f t="shared" si="287"/>
        <v>1.4503279219785987E-2</v>
      </c>
      <c r="CB264">
        <f t="shared" si="288"/>
        <v>0.24351004359692752</v>
      </c>
      <c r="CC264">
        <f t="shared" si="289"/>
        <v>19.680337712315474</v>
      </c>
      <c r="CD264">
        <f t="shared" si="290"/>
        <v>6.5529982557956418E-2</v>
      </c>
      <c r="CE264">
        <f t="shared" si="291"/>
        <v>1.2103387123154725</v>
      </c>
      <c r="CF264">
        <f t="shared" si="292"/>
        <v>15.459788001537406</v>
      </c>
      <c r="CG264">
        <f t="shared" si="293"/>
        <v>6.2474954424656899E-2</v>
      </c>
      <c r="CH264">
        <f t="shared" si="294"/>
        <v>1.0302119984625921</v>
      </c>
      <c r="CP264" s="4">
        <f t="shared" si="295"/>
        <v>16.962201498383511</v>
      </c>
      <c r="CQ264">
        <f t="shared" si="296"/>
        <v>1.0256254237031763E-2</v>
      </c>
      <c r="CR264">
        <f t="shared" si="297"/>
        <v>0.17220249838350909</v>
      </c>
      <c r="CS264">
        <f t="shared" si="298"/>
        <v>19.322916277693032</v>
      </c>
      <c r="CT264">
        <f t="shared" si="299"/>
        <v>4.6178523219900063E-2</v>
      </c>
      <c r="CU264">
        <f t="shared" si="300"/>
        <v>0.85291727769303094</v>
      </c>
      <c r="CV264">
        <f t="shared" si="301"/>
        <v>14.429836090602219</v>
      </c>
      <c r="CW264">
        <f t="shared" si="302"/>
        <v>0.12493413640981077</v>
      </c>
      <c r="CX264">
        <f t="shared" si="303"/>
        <v>2.0601639093977795</v>
      </c>
    </row>
    <row r="265" spans="1:102">
      <c r="A265">
        <v>5215</v>
      </c>
      <c r="B265">
        <v>3</v>
      </c>
      <c r="C265">
        <v>14</v>
      </c>
      <c r="D265">
        <v>55</v>
      </c>
      <c r="E265">
        <v>19.360001</v>
      </c>
      <c r="F265">
        <v>16.789999000000002</v>
      </c>
      <c r="G265">
        <v>17.079999999999998</v>
      </c>
      <c r="H265">
        <v>21.879999000000002</v>
      </c>
      <c r="I265">
        <v>18.469999000000001</v>
      </c>
      <c r="J265">
        <v>20.880001</v>
      </c>
      <c r="K265">
        <v>14.62</v>
      </c>
      <c r="L265">
        <v>16.489999999999998</v>
      </c>
      <c r="M265">
        <v>14.749999000000001</v>
      </c>
      <c r="N265">
        <v>15.140669000000001</v>
      </c>
      <c r="O265">
        <v>16.463331</v>
      </c>
      <c r="P265">
        <v>14.374333</v>
      </c>
      <c r="R265" s="4">
        <f t="shared" si="265"/>
        <v>16.66159464762989</v>
      </c>
      <c r="S265">
        <f t="shared" si="250"/>
        <v>0.13938048620814172</v>
      </c>
      <c r="T265">
        <f t="shared" si="264"/>
        <v>2.6984063523701103</v>
      </c>
      <c r="U265">
        <f t="shared" si="266"/>
        <v>18.100570673630006</v>
      </c>
      <c r="V265">
        <f t="shared" si="251"/>
        <v>0.17273439209800673</v>
      </c>
      <c r="W265">
        <f t="shared" si="252"/>
        <v>3.7794283263699953</v>
      </c>
      <c r="X265">
        <f t="shared" si="267"/>
        <v>16.558939468449172</v>
      </c>
      <c r="Y265">
        <f t="shared" si="253"/>
        <v>0.13262239866273409</v>
      </c>
      <c r="Z265">
        <f t="shared" si="254"/>
        <v>1.9389394684491723</v>
      </c>
      <c r="AG265" s="4">
        <f t="shared" si="260"/>
        <v>16.732145660261985</v>
      </c>
      <c r="AH265">
        <f t="shared" si="255"/>
        <v>0.1357363225207486</v>
      </c>
      <c r="AI265">
        <f t="shared" si="263"/>
        <v>2.6278553397380158</v>
      </c>
      <c r="AJ265">
        <f t="shared" si="261"/>
        <v>18.44240850338366</v>
      </c>
      <c r="AK265">
        <f t="shared" si="256"/>
        <v>0.15711109020692099</v>
      </c>
      <c r="AL265">
        <f t="shared" si="257"/>
        <v>3.4375904966163411</v>
      </c>
      <c r="AM265">
        <f t="shared" si="262"/>
        <v>16.386943262605776</v>
      </c>
      <c r="AN265">
        <f t="shared" si="258"/>
        <v>0.12085795229861673</v>
      </c>
      <c r="AO265">
        <f t="shared" si="259"/>
        <v>1.7669432626057766</v>
      </c>
      <c r="AV265" s="4">
        <f t="shared" si="268"/>
        <v>16.849830283810086</v>
      </c>
      <c r="AW265">
        <f t="shared" si="269"/>
        <v>0.12965757161840616</v>
      </c>
      <c r="AX265">
        <f t="shared" si="270"/>
        <v>2.5101707161899149</v>
      </c>
      <c r="AY265">
        <f t="shared" si="271"/>
        <v>18.499124118379299</v>
      </c>
      <c r="AZ265">
        <f t="shared" si="272"/>
        <v>0.15451896874495752</v>
      </c>
      <c r="BA265">
        <f t="shared" si="273"/>
        <v>3.3808748816207022</v>
      </c>
      <c r="BB265">
        <f t="shared" si="274"/>
        <v>16.56524559220928</v>
      </c>
      <c r="BC265">
        <f t="shared" si="275"/>
        <v>0.13305373407724219</v>
      </c>
      <c r="BD265">
        <f t="shared" si="276"/>
        <v>1.9452455922092806</v>
      </c>
      <c r="BK265" s="4">
        <f t="shared" si="277"/>
        <v>16.714483774267791</v>
      </c>
      <c r="BL265">
        <f t="shared" si="278"/>
        <v>0.13664860997332642</v>
      </c>
      <c r="BM265">
        <f t="shared" si="279"/>
        <v>2.6455172257322097</v>
      </c>
      <c r="BN265">
        <f t="shared" si="280"/>
        <v>18.449516993894694</v>
      </c>
      <c r="BO265">
        <f t="shared" si="281"/>
        <v>0.1567862048853525</v>
      </c>
      <c r="BP265">
        <f t="shared" si="282"/>
        <v>3.4304820061053078</v>
      </c>
      <c r="BQ265">
        <f t="shared" si="283"/>
        <v>16.585704839347997</v>
      </c>
      <c r="BR265">
        <f t="shared" si="284"/>
        <v>0.13445313538631998</v>
      </c>
      <c r="BS265">
        <f t="shared" si="285"/>
        <v>1.9657048393479979</v>
      </c>
      <c r="BZ265" s="4">
        <f t="shared" si="286"/>
        <v>16.714483774267791</v>
      </c>
      <c r="CA265">
        <f t="shared" si="287"/>
        <v>0.13664860997332642</v>
      </c>
      <c r="CB265">
        <f t="shared" si="288"/>
        <v>2.6455172257322097</v>
      </c>
      <c r="CC265">
        <f t="shared" si="289"/>
        <v>18.449516993894694</v>
      </c>
      <c r="CD265">
        <f t="shared" si="290"/>
        <v>0.1567862048853525</v>
      </c>
      <c r="CE265">
        <f t="shared" si="291"/>
        <v>3.4304820061053078</v>
      </c>
      <c r="CF265">
        <f t="shared" si="292"/>
        <v>16.585704839347997</v>
      </c>
      <c r="CG265">
        <f t="shared" si="293"/>
        <v>0.13445313538631998</v>
      </c>
      <c r="CH265">
        <f t="shared" si="294"/>
        <v>1.9657048393479979</v>
      </c>
      <c r="CP265" s="4">
        <f t="shared" si="295"/>
        <v>16.587489515186917</v>
      </c>
      <c r="CQ265">
        <f t="shared" si="296"/>
        <v>0.14320823045479614</v>
      </c>
      <c r="CR265">
        <f t="shared" si="297"/>
        <v>2.7725114848130836</v>
      </c>
      <c r="CS265">
        <f t="shared" si="298"/>
        <v>18.896399637520815</v>
      </c>
      <c r="CT265">
        <f t="shared" si="299"/>
        <v>0.13636195150096606</v>
      </c>
      <c r="CU265">
        <f t="shared" si="300"/>
        <v>2.9835993624791861</v>
      </c>
      <c r="CV265">
        <f t="shared" si="301"/>
        <v>15.865108259241206</v>
      </c>
      <c r="CW265">
        <f t="shared" si="302"/>
        <v>8.5164723614309601E-2</v>
      </c>
      <c r="CX265">
        <f t="shared" si="303"/>
        <v>1.2451082592412064</v>
      </c>
    </row>
    <row r="266" spans="1:102">
      <c r="A266">
        <v>5220</v>
      </c>
      <c r="B266">
        <v>3</v>
      </c>
      <c r="C266">
        <v>15</v>
      </c>
      <c r="D266">
        <v>0</v>
      </c>
      <c r="E266">
        <v>13.320001</v>
      </c>
      <c r="F266">
        <v>19.360001</v>
      </c>
      <c r="G266">
        <v>16.789999000000002</v>
      </c>
      <c r="H266">
        <v>17.09</v>
      </c>
      <c r="I266">
        <v>21.879999000000002</v>
      </c>
      <c r="J266">
        <v>18.469999000000001</v>
      </c>
      <c r="K266">
        <v>14.53</v>
      </c>
      <c r="L266">
        <v>14.62</v>
      </c>
      <c r="M266">
        <v>16.489999999999998</v>
      </c>
      <c r="N266">
        <v>13.914</v>
      </c>
      <c r="O266">
        <v>15.929335999999999</v>
      </c>
      <c r="P266">
        <v>14.184333000000001</v>
      </c>
      <c r="R266" s="4">
        <f t="shared" si="265"/>
        <v>18.936016575165674</v>
      </c>
      <c r="S266">
        <f t="shared" si="250"/>
        <v>0.42162275927499365</v>
      </c>
      <c r="T266">
        <f t="shared" si="264"/>
        <v>5.6160155751656742</v>
      </c>
      <c r="U266">
        <f t="shared" si="266"/>
        <v>21.164392771480259</v>
      </c>
      <c r="V266">
        <f t="shared" si="251"/>
        <v>0.23840800301230303</v>
      </c>
      <c r="W266">
        <f t="shared" si="252"/>
        <v>4.0743927714802588</v>
      </c>
      <c r="X266">
        <f t="shared" si="267"/>
        <v>15.483609205429161</v>
      </c>
      <c r="Y266">
        <f t="shared" si="253"/>
        <v>6.5630365136212107E-2</v>
      </c>
      <c r="Z266">
        <f t="shared" si="254"/>
        <v>0.95360920542916183</v>
      </c>
      <c r="AG266" s="4">
        <f t="shared" si="260"/>
        <v>18.54790161009748</v>
      </c>
      <c r="AH266">
        <f t="shared" si="255"/>
        <v>0.39248500132225816</v>
      </c>
      <c r="AI266">
        <f t="shared" si="263"/>
        <v>5.2279006100974801</v>
      </c>
      <c r="AJ266">
        <f t="shared" si="261"/>
        <v>20.739024872748587</v>
      </c>
      <c r="AK266">
        <f t="shared" si="256"/>
        <v>0.21351813181676929</v>
      </c>
      <c r="AL266">
        <f t="shared" si="257"/>
        <v>3.649024872748587</v>
      </c>
      <c r="AM266">
        <f t="shared" si="262"/>
        <v>15.444455761091996</v>
      </c>
      <c r="AN266">
        <f t="shared" si="258"/>
        <v>6.2935702759256487E-2</v>
      </c>
      <c r="AO266">
        <f t="shared" si="259"/>
        <v>0.91445576109199678</v>
      </c>
      <c r="AV266" s="4">
        <f t="shared" si="268"/>
        <v>18.829773452320929</v>
      </c>
      <c r="AW266">
        <f t="shared" si="269"/>
        <v>0.41364654945002849</v>
      </c>
      <c r="AX266">
        <f t="shared" si="270"/>
        <v>5.509772452320929</v>
      </c>
      <c r="AY266">
        <f t="shared" si="271"/>
        <v>20.919845006461689</v>
      </c>
      <c r="AZ266">
        <f t="shared" si="272"/>
        <v>0.22409859604808008</v>
      </c>
      <c r="BA266">
        <f t="shared" si="273"/>
        <v>3.8298450064616887</v>
      </c>
      <c r="BB266">
        <f t="shared" si="274"/>
        <v>15.688885308909066</v>
      </c>
      <c r="BC266">
        <f t="shared" si="275"/>
        <v>7.9758107977224157E-2</v>
      </c>
      <c r="BD266">
        <f t="shared" si="276"/>
        <v>1.1588853089090669</v>
      </c>
      <c r="BK266" s="4">
        <f t="shared" si="277"/>
        <v>18.490349567809353</v>
      </c>
      <c r="BL266">
        <f t="shared" si="278"/>
        <v>0.38816427775113188</v>
      </c>
      <c r="BM266">
        <f t="shared" si="279"/>
        <v>5.1703485678093539</v>
      </c>
      <c r="BN266">
        <f t="shared" si="280"/>
        <v>20.7789879458578</v>
      </c>
      <c r="BO266">
        <f t="shared" si="281"/>
        <v>0.21585652111514336</v>
      </c>
      <c r="BP266">
        <f t="shared" si="282"/>
        <v>3.6889879458578001</v>
      </c>
      <c r="BQ266">
        <f t="shared" si="283"/>
        <v>15.705198085929116</v>
      </c>
      <c r="BR266">
        <f t="shared" si="284"/>
        <v>8.0880804262155284E-2</v>
      </c>
      <c r="BS266">
        <f t="shared" si="285"/>
        <v>1.1751980859291162</v>
      </c>
      <c r="BZ266" s="4">
        <f t="shared" si="286"/>
        <v>18.490349567809353</v>
      </c>
      <c r="CA266">
        <f t="shared" si="287"/>
        <v>0.38816427775113188</v>
      </c>
      <c r="CB266">
        <f t="shared" si="288"/>
        <v>5.1703485678093539</v>
      </c>
      <c r="CC266">
        <f t="shared" si="289"/>
        <v>20.7789879458578</v>
      </c>
      <c r="CD266">
        <f t="shared" si="290"/>
        <v>0.21585652111514336</v>
      </c>
      <c r="CE266">
        <f t="shared" si="291"/>
        <v>3.6889879458578001</v>
      </c>
      <c r="CF266">
        <f t="shared" si="292"/>
        <v>15.705198085929116</v>
      </c>
      <c r="CG266">
        <f t="shared" si="293"/>
        <v>8.0880804262155284E-2</v>
      </c>
      <c r="CH266">
        <f t="shared" si="294"/>
        <v>1.1751980859291162</v>
      </c>
      <c r="CP266" s="4">
        <f t="shared" si="295"/>
        <v>18.19406754333577</v>
      </c>
      <c r="CQ266">
        <f t="shared" si="296"/>
        <v>0.36592088419030677</v>
      </c>
      <c r="CR266">
        <f t="shared" si="297"/>
        <v>4.8740665433357702</v>
      </c>
      <c r="CS266">
        <f t="shared" si="298"/>
        <v>20.11437870070219</v>
      </c>
      <c r="CT266">
        <f t="shared" si="299"/>
        <v>0.17696774141030955</v>
      </c>
      <c r="CU266">
        <f t="shared" si="300"/>
        <v>3.0243787007021901</v>
      </c>
      <c r="CV266">
        <f t="shared" si="301"/>
        <v>14.586221786164659</v>
      </c>
      <c r="CW266">
        <f t="shared" si="302"/>
        <v>3.8693589927501341E-3</v>
      </c>
      <c r="CX266">
        <f t="shared" si="303"/>
        <v>5.6221786164659449E-2</v>
      </c>
    </row>
    <row r="267" spans="1:102">
      <c r="A267">
        <v>5225</v>
      </c>
      <c r="B267">
        <v>3</v>
      </c>
      <c r="C267">
        <v>15</v>
      </c>
      <c r="D267">
        <v>5</v>
      </c>
      <c r="E267">
        <v>12.87</v>
      </c>
      <c r="F267">
        <v>13.320001</v>
      </c>
      <c r="G267">
        <v>19.360001</v>
      </c>
      <c r="H267">
        <v>14.120001</v>
      </c>
      <c r="I267">
        <v>17.09</v>
      </c>
      <c r="J267">
        <v>21.879999000000002</v>
      </c>
      <c r="K267">
        <v>12.47</v>
      </c>
      <c r="L267">
        <v>14.53</v>
      </c>
      <c r="M267">
        <v>14.62</v>
      </c>
      <c r="N267">
        <v>13.673</v>
      </c>
      <c r="O267">
        <v>15.179334000000001</v>
      </c>
      <c r="P267">
        <v>13.461332000000001</v>
      </c>
      <c r="R267" s="4">
        <f t="shared" si="265"/>
        <v>13.347482830793291</v>
      </c>
      <c r="S267">
        <f t="shared" si="250"/>
        <v>3.7100453053091856E-2</v>
      </c>
      <c r="T267">
        <f t="shared" si="264"/>
        <v>0.47748283079329212</v>
      </c>
      <c r="U267">
        <f t="shared" si="266"/>
        <v>16.420864180013986</v>
      </c>
      <c r="V267">
        <f t="shared" si="251"/>
        <v>0.16295063860222003</v>
      </c>
      <c r="W267">
        <f t="shared" si="252"/>
        <v>2.3008631800139856</v>
      </c>
      <c r="X267">
        <f t="shared" si="267"/>
        <v>14.712116763395342</v>
      </c>
      <c r="Y267">
        <f t="shared" si="253"/>
        <v>0.17980086314317087</v>
      </c>
      <c r="Z267">
        <f t="shared" si="254"/>
        <v>2.2421167633953409</v>
      </c>
      <c r="AG267" s="4">
        <f t="shared" si="260"/>
        <v>14.406724752435581</v>
      </c>
      <c r="AH267">
        <f t="shared" si="255"/>
        <v>0.11940363266787739</v>
      </c>
      <c r="AI267">
        <f t="shared" si="263"/>
        <v>1.5367247524355818</v>
      </c>
      <c r="AJ267">
        <f t="shared" si="261"/>
        <v>17.225177802987858</v>
      </c>
      <c r="AK267">
        <f t="shared" si="256"/>
        <v>0.21991335574182025</v>
      </c>
      <c r="AL267">
        <f t="shared" si="257"/>
        <v>3.1051768029878577</v>
      </c>
      <c r="AM267">
        <f t="shared" si="262"/>
        <v>14.761792921310178</v>
      </c>
      <c r="AN267">
        <f t="shared" si="258"/>
        <v>0.18378451654452105</v>
      </c>
      <c r="AO267">
        <f t="shared" si="259"/>
        <v>2.2917929213101775</v>
      </c>
      <c r="AV267" s="4">
        <f t="shared" si="268"/>
        <v>14.566137924399909</v>
      </c>
      <c r="AW267">
        <f t="shared" si="269"/>
        <v>0.13179004851592152</v>
      </c>
      <c r="AX267">
        <f t="shared" si="270"/>
        <v>1.6961379243999097</v>
      </c>
      <c r="AY267">
        <f t="shared" si="271"/>
        <v>17.26765268415701</v>
      </c>
      <c r="AZ267">
        <f t="shared" si="272"/>
        <v>0.22292149158891772</v>
      </c>
      <c r="BA267">
        <f t="shared" si="273"/>
        <v>3.1476516841570099</v>
      </c>
      <c r="BB267">
        <f t="shared" si="274"/>
        <v>14.912332955498071</v>
      </c>
      <c r="BC267">
        <f t="shared" si="275"/>
        <v>0.19585669250185006</v>
      </c>
      <c r="BD267">
        <f t="shared" si="276"/>
        <v>2.4423329554980704</v>
      </c>
      <c r="BK267" s="4">
        <f t="shared" si="277"/>
        <v>14.409178807787926</v>
      </c>
      <c r="BL267">
        <f t="shared" si="278"/>
        <v>0.11959431295943489</v>
      </c>
      <c r="BM267">
        <f t="shared" si="279"/>
        <v>1.5391788077879269</v>
      </c>
      <c r="BN267">
        <f t="shared" si="280"/>
        <v>17.204806042039333</v>
      </c>
      <c r="BO267">
        <f t="shared" si="281"/>
        <v>0.21847059657002382</v>
      </c>
      <c r="BP267">
        <f t="shared" si="282"/>
        <v>3.0848050420393331</v>
      </c>
      <c r="BQ267">
        <f t="shared" si="283"/>
        <v>14.924113800812563</v>
      </c>
      <c r="BR267">
        <f t="shared" si="284"/>
        <v>0.19680142749098334</v>
      </c>
      <c r="BS267">
        <f t="shared" si="285"/>
        <v>2.4541138008125625</v>
      </c>
      <c r="BZ267" s="4">
        <f t="shared" si="286"/>
        <v>14.409178807787926</v>
      </c>
      <c r="CA267">
        <f t="shared" si="287"/>
        <v>0.11959431295943489</v>
      </c>
      <c r="CB267">
        <f t="shared" si="288"/>
        <v>1.5391788077879269</v>
      </c>
      <c r="CC267">
        <f t="shared" si="289"/>
        <v>17.204806042039333</v>
      </c>
      <c r="CD267">
        <f t="shared" si="290"/>
        <v>0.21847059657002382</v>
      </c>
      <c r="CE267">
        <f t="shared" si="291"/>
        <v>3.0848050420393331</v>
      </c>
      <c r="CF267">
        <f t="shared" si="292"/>
        <v>14.924113800812563</v>
      </c>
      <c r="CG267">
        <f t="shared" si="293"/>
        <v>0.19680142749098334</v>
      </c>
      <c r="CH267">
        <f t="shared" si="294"/>
        <v>2.4541138008125625</v>
      </c>
      <c r="CP267" s="4">
        <f t="shared" si="295"/>
        <v>14.620983014505903</v>
      </c>
      <c r="CQ267">
        <f t="shared" si="296"/>
        <v>0.13605151627862502</v>
      </c>
      <c r="CR267">
        <f t="shared" si="297"/>
        <v>1.7509830145059038</v>
      </c>
      <c r="CS267">
        <f t="shared" si="298"/>
        <v>17.721497293730138</v>
      </c>
      <c r="CT267">
        <f t="shared" si="299"/>
        <v>0.25506345882908493</v>
      </c>
      <c r="CU267">
        <f t="shared" si="300"/>
        <v>3.601496293730138</v>
      </c>
      <c r="CV267">
        <f t="shared" si="301"/>
        <v>14.226830795710974</v>
      </c>
      <c r="CW267">
        <f t="shared" si="302"/>
        <v>0.14088458666487358</v>
      </c>
      <c r="CX267">
        <f t="shared" si="303"/>
        <v>1.7568307957109734</v>
      </c>
    </row>
    <row r="268" spans="1:102">
      <c r="A268">
        <v>5230</v>
      </c>
      <c r="B268">
        <v>3</v>
      </c>
      <c r="C268">
        <v>15</v>
      </c>
      <c r="D268">
        <v>10</v>
      </c>
      <c r="E268">
        <v>12.99</v>
      </c>
      <c r="F268">
        <v>12.87</v>
      </c>
      <c r="G268">
        <v>13.320001</v>
      </c>
      <c r="H268">
        <v>15.559998999999999</v>
      </c>
      <c r="I268">
        <v>14.120001</v>
      </c>
      <c r="J268">
        <v>17.09</v>
      </c>
      <c r="K268">
        <v>13.7</v>
      </c>
      <c r="L268">
        <v>12.47</v>
      </c>
      <c r="M268">
        <v>14.53</v>
      </c>
      <c r="N268">
        <v>13.578999</v>
      </c>
      <c r="O268">
        <v>15.396998999999999</v>
      </c>
      <c r="P268">
        <v>13.606</v>
      </c>
      <c r="R268" s="4">
        <f t="shared" si="265"/>
        <v>12.925197296736286</v>
      </c>
      <c r="S268">
        <f t="shared" si="250"/>
        <v>4.9886607593313459E-3</v>
      </c>
      <c r="T268">
        <f t="shared" si="264"/>
        <v>6.4802703263714179E-2</v>
      </c>
      <c r="U268">
        <f t="shared" si="266"/>
        <v>13.986667109948595</v>
      </c>
      <c r="V268">
        <f t="shared" si="251"/>
        <v>0.10111388118028829</v>
      </c>
      <c r="W268">
        <f t="shared" si="252"/>
        <v>1.5733318900514046</v>
      </c>
      <c r="X268">
        <f t="shared" si="267"/>
        <v>12.758578907297762</v>
      </c>
      <c r="Y268">
        <f t="shared" si="253"/>
        <v>6.8716868080455268E-2</v>
      </c>
      <c r="Z268">
        <f t="shared" si="254"/>
        <v>0.94142109270223706</v>
      </c>
      <c r="AG268" s="4">
        <f t="shared" si="260"/>
        <v>12.996045905460644</v>
      </c>
      <c r="AH268">
        <f t="shared" si="255"/>
        <v>4.6542767210497706E-4</v>
      </c>
      <c r="AI268">
        <f t="shared" si="263"/>
        <v>6.0459054606436524E-3</v>
      </c>
      <c r="AJ268">
        <f t="shared" si="261"/>
        <v>14.37343131229618</v>
      </c>
      <c r="AK268">
        <f t="shared" si="256"/>
        <v>7.6257568377981227E-2</v>
      </c>
      <c r="AL268">
        <f t="shared" si="257"/>
        <v>1.1865676877038194</v>
      </c>
      <c r="AM268">
        <f t="shared" si="262"/>
        <v>12.95943028247717</v>
      </c>
      <c r="AN268">
        <f t="shared" si="258"/>
        <v>5.4056183760790473E-2</v>
      </c>
      <c r="AO268">
        <f t="shared" si="259"/>
        <v>0.74056971752282941</v>
      </c>
      <c r="AV268" s="4">
        <f t="shared" si="268"/>
        <v>12.96284153346306</v>
      </c>
      <c r="AW268">
        <f t="shared" si="269"/>
        <v>2.090721057501205E-3</v>
      </c>
      <c r="AX268">
        <f t="shared" si="270"/>
        <v>2.7158466536940651E-2</v>
      </c>
      <c r="AY268">
        <f t="shared" si="271"/>
        <v>14.300284841167173</v>
      </c>
      <c r="AZ268">
        <f t="shared" si="272"/>
        <v>8.0958498701241999E-2</v>
      </c>
      <c r="BA268">
        <f t="shared" si="273"/>
        <v>1.2597141588328267</v>
      </c>
      <c r="BB268">
        <f t="shared" si="274"/>
        <v>12.952987716175631</v>
      </c>
      <c r="BC268">
        <f t="shared" si="275"/>
        <v>5.4526444074771405E-2</v>
      </c>
      <c r="BD268">
        <f t="shared" si="276"/>
        <v>0.74701228382436824</v>
      </c>
      <c r="BK268" s="4">
        <f t="shared" si="277"/>
        <v>13.003513356195846</v>
      </c>
      <c r="BL268">
        <f t="shared" si="278"/>
        <v>1.040289160573196E-3</v>
      </c>
      <c r="BM268">
        <f t="shared" si="279"/>
        <v>1.3513356195845816E-2</v>
      </c>
      <c r="BN268">
        <f t="shared" si="280"/>
        <v>14.296176486798142</v>
      </c>
      <c r="BO268">
        <f t="shared" si="281"/>
        <v>8.1222531775346343E-2</v>
      </c>
      <c r="BP268">
        <f t="shared" si="282"/>
        <v>1.2638225132018572</v>
      </c>
      <c r="BQ268">
        <f t="shared" si="283"/>
        <v>12.952677469045945</v>
      </c>
      <c r="BR268">
        <f t="shared" si="284"/>
        <v>5.4549089850660919E-2</v>
      </c>
      <c r="BS268">
        <f t="shared" si="285"/>
        <v>0.74732253095405454</v>
      </c>
      <c r="BZ268" s="4">
        <f t="shared" si="286"/>
        <v>13.003513356195846</v>
      </c>
      <c r="CA268">
        <f t="shared" si="287"/>
        <v>1.040289160573196E-3</v>
      </c>
      <c r="CB268">
        <f t="shared" si="288"/>
        <v>1.3513356195845816E-2</v>
      </c>
      <c r="CC268">
        <f t="shared" si="289"/>
        <v>14.296176486798142</v>
      </c>
      <c r="CD268">
        <f t="shared" si="290"/>
        <v>8.1222531775346343E-2</v>
      </c>
      <c r="CE268">
        <f t="shared" si="291"/>
        <v>1.2638225132018572</v>
      </c>
      <c r="CF268">
        <f t="shared" si="292"/>
        <v>12.952677469045945</v>
      </c>
      <c r="CG268">
        <f t="shared" si="293"/>
        <v>5.4549089850660919E-2</v>
      </c>
      <c r="CH268">
        <f t="shared" si="294"/>
        <v>0.74732253095405454</v>
      </c>
      <c r="CP268" s="4">
        <f t="shared" si="295"/>
        <v>12.458634073275174</v>
      </c>
      <c r="CQ268">
        <f t="shared" si="296"/>
        <v>4.090576803116442E-2</v>
      </c>
      <c r="CR268">
        <f t="shared" si="297"/>
        <v>0.53136592672482585</v>
      </c>
      <c r="CS268">
        <f t="shared" si="298"/>
        <v>14.242983195068414</v>
      </c>
      <c r="CT268">
        <f t="shared" si="299"/>
        <v>8.4641124008528912E-2</v>
      </c>
      <c r="CU268">
        <f t="shared" si="300"/>
        <v>1.3170158049315859</v>
      </c>
      <c r="CV268">
        <f t="shared" si="301"/>
        <v>12.512076547169396</v>
      </c>
      <c r="CW268">
        <f t="shared" si="302"/>
        <v>8.6709741082525757E-2</v>
      </c>
      <c r="CX268">
        <f t="shared" si="303"/>
        <v>1.1879234528306029</v>
      </c>
    </row>
    <row r="269" spans="1:102">
      <c r="A269">
        <v>5235</v>
      </c>
      <c r="B269">
        <v>3</v>
      </c>
      <c r="C269">
        <v>15</v>
      </c>
      <c r="D269">
        <v>15</v>
      </c>
      <c r="E269">
        <v>14.929999</v>
      </c>
      <c r="F269">
        <v>12.99</v>
      </c>
      <c r="G269">
        <v>12.87</v>
      </c>
      <c r="H269">
        <v>16.16</v>
      </c>
      <c r="I269">
        <v>15.559998999999999</v>
      </c>
      <c r="J269">
        <v>14.120001</v>
      </c>
      <c r="K269">
        <v>13.84</v>
      </c>
      <c r="L269">
        <v>13.7</v>
      </c>
      <c r="M269">
        <v>12.47</v>
      </c>
      <c r="N269">
        <v>14.418001</v>
      </c>
      <c r="O269">
        <v>15.618665999999999</v>
      </c>
      <c r="P269">
        <v>12.952667999999999</v>
      </c>
      <c r="R269" s="4">
        <f t="shared" si="265"/>
        <v>13.101173351354113</v>
      </c>
      <c r="S269">
        <f t="shared" si="250"/>
        <v>0.12249335372667389</v>
      </c>
      <c r="T269">
        <f t="shared" si="264"/>
        <v>1.8288256486458874</v>
      </c>
      <c r="U269">
        <f t="shared" si="266"/>
        <v>15.176285991314675</v>
      </c>
      <c r="V269">
        <f t="shared" si="251"/>
        <v>6.0873391626567158E-2</v>
      </c>
      <c r="W269">
        <f t="shared" si="252"/>
        <v>0.98371400868532533</v>
      </c>
      <c r="X269">
        <f t="shared" si="267"/>
        <v>13.848409064589482</v>
      </c>
      <c r="Y269">
        <f t="shared" si="253"/>
        <v>6.0759137207243785E-4</v>
      </c>
      <c r="Z269">
        <f t="shared" si="254"/>
        <v>8.40906458948254E-3</v>
      </c>
      <c r="AG269" s="4">
        <f t="shared" si="260"/>
        <v>13.063168852521871</v>
      </c>
      <c r="AH269">
        <f t="shared" si="255"/>
        <v>0.12503886621011356</v>
      </c>
      <c r="AI269">
        <f t="shared" si="263"/>
        <v>1.8668301474781295</v>
      </c>
      <c r="AJ269">
        <f t="shared" si="261"/>
        <v>15.009538432340861</v>
      </c>
      <c r="AK269">
        <f t="shared" si="256"/>
        <v>7.1191928691778414E-2</v>
      </c>
      <c r="AL269">
        <f t="shared" si="257"/>
        <v>1.1504615676591392</v>
      </c>
      <c r="AM269">
        <f t="shared" si="262"/>
        <v>13.667412922882882</v>
      </c>
      <c r="AN269">
        <f t="shared" si="258"/>
        <v>1.2470164531583675E-2</v>
      </c>
      <c r="AO269">
        <f t="shared" si="259"/>
        <v>0.17258707711711807</v>
      </c>
      <c r="AV269" s="4">
        <f t="shared" si="268"/>
        <v>12.965242312760267</v>
      </c>
      <c r="AW269">
        <f t="shared" si="269"/>
        <v>0.13159791150955422</v>
      </c>
      <c r="AX269">
        <f t="shared" si="270"/>
        <v>1.9647566872397331</v>
      </c>
      <c r="AY269">
        <f t="shared" si="271"/>
        <v>14.929787057645836</v>
      </c>
      <c r="AZ269">
        <f t="shared" si="272"/>
        <v>7.6127038512015119E-2</v>
      </c>
      <c r="BA269">
        <f t="shared" si="273"/>
        <v>1.2302129423541643</v>
      </c>
      <c r="BB269">
        <f t="shared" si="274"/>
        <v>13.727304278551898</v>
      </c>
      <c r="BC269">
        <f t="shared" si="275"/>
        <v>8.1427544398917414E-3</v>
      </c>
      <c r="BD269">
        <f t="shared" si="276"/>
        <v>0.11269572144810169</v>
      </c>
      <c r="BK269" s="4">
        <f t="shared" si="277"/>
        <v>13.078432146051496</v>
      </c>
      <c r="BL269">
        <f t="shared" si="278"/>
        <v>0.12401654239551554</v>
      </c>
      <c r="BM269">
        <f t="shared" si="279"/>
        <v>1.8515668539485048</v>
      </c>
      <c r="BN269">
        <f t="shared" si="280"/>
        <v>14.893020886389278</v>
      </c>
      <c r="BO269">
        <f t="shared" si="281"/>
        <v>7.8402172871950601E-2</v>
      </c>
      <c r="BP269">
        <f t="shared" si="282"/>
        <v>1.2669791136107218</v>
      </c>
      <c r="BQ269">
        <f t="shared" si="283"/>
        <v>13.740031849470522</v>
      </c>
      <c r="BR269">
        <f t="shared" si="284"/>
        <v>7.2231322636905626E-3</v>
      </c>
      <c r="BS269">
        <f t="shared" si="285"/>
        <v>9.9968150529477384E-2</v>
      </c>
      <c r="BZ269" s="4">
        <f t="shared" si="286"/>
        <v>13.078432146051496</v>
      </c>
      <c r="CA269">
        <f t="shared" si="287"/>
        <v>0.12401654239551554</v>
      </c>
      <c r="CB269">
        <f t="shared" si="288"/>
        <v>1.8515668539485048</v>
      </c>
      <c r="CC269">
        <f t="shared" si="289"/>
        <v>14.893020886389278</v>
      </c>
      <c r="CD269">
        <f t="shared" si="290"/>
        <v>7.8402172871950601E-2</v>
      </c>
      <c r="CE269">
        <f t="shared" si="291"/>
        <v>1.2669791136107218</v>
      </c>
      <c r="CF269">
        <f t="shared" si="292"/>
        <v>13.740031849470522</v>
      </c>
      <c r="CG269">
        <f t="shared" si="293"/>
        <v>7.2231322636905626E-3</v>
      </c>
      <c r="CH269">
        <f t="shared" si="294"/>
        <v>9.9968150529477384E-2</v>
      </c>
      <c r="CP269" s="4">
        <f t="shared" si="295"/>
        <v>13.427943492337725</v>
      </c>
      <c r="CQ269">
        <f t="shared" si="296"/>
        <v>0.100606537727315</v>
      </c>
      <c r="CR269">
        <f t="shared" si="297"/>
        <v>1.5020555076622752</v>
      </c>
      <c r="CS269">
        <f t="shared" si="298"/>
        <v>15.11430822934638</v>
      </c>
      <c r="CT269">
        <f t="shared" si="299"/>
        <v>6.4708649174110192E-2</v>
      </c>
      <c r="CU269">
        <f t="shared" si="300"/>
        <v>1.0456917706536206</v>
      </c>
      <c r="CV269">
        <f t="shared" si="301"/>
        <v>13.213703844850935</v>
      </c>
      <c r="CW269">
        <f t="shared" si="302"/>
        <v>4.5252612366261928E-2</v>
      </c>
      <c r="CX269">
        <f t="shared" si="303"/>
        <v>0.62629615514906511</v>
      </c>
    </row>
    <row r="270" spans="1:102">
      <c r="A270">
        <v>5240</v>
      </c>
      <c r="B270">
        <v>3</v>
      </c>
      <c r="C270">
        <v>15</v>
      </c>
      <c r="D270">
        <v>20</v>
      </c>
      <c r="E270">
        <v>13.12</v>
      </c>
      <c r="F270">
        <v>14.929999</v>
      </c>
      <c r="G270">
        <v>12.99</v>
      </c>
      <c r="H270">
        <v>15.9</v>
      </c>
      <c r="I270">
        <v>16.16</v>
      </c>
      <c r="J270">
        <v>15.559998999999999</v>
      </c>
      <c r="K270">
        <v>13.009999000000001</v>
      </c>
      <c r="L270">
        <v>13.84</v>
      </c>
      <c r="M270">
        <v>13.7</v>
      </c>
      <c r="N270">
        <v>13.957333</v>
      </c>
      <c r="O270">
        <v>15.132332999999999</v>
      </c>
      <c r="P270">
        <v>13.711332000000001</v>
      </c>
      <c r="R270" s="4">
        <f t="shared" si="265"/>
        <v>14.854274585963738</v>
      </c>
      <c r="S270">
        <f t="shared" ref="S270:S326" si="304">ABS(E270-R270)/E270</f>
        <v>0.13218556295455328</v>
      </c>
      <c r="T270">
        <f t="shared" ref="T270:T277" si="305">ABS(E270-R270)</f>
        <v>1.734274585963739</v>
      </c>
      <c r="U270">
        <f t="shared" si="266"/>
        <v>15.911183003511761</v>
      </c>
      <c r="V270">
        <f t="shared" ref="V270:V326" si="306">ABS(H270-U270)/H270</f>
        <v>7.0333355419878007E-4</v>
      </c>
      <c r="W270">
        <f t="shared" ref="W270:W326" si="307">ABS(H270-U270)</f>
        <v>1.1183003511760603E-2</v>
      </c>
      <c r="X270">
        <f t="shared" si="267"/>
        <v>14.113975502452499</v>
      </c>
      <c r="Y270">
        <f t="shared" ref="Y270:Y326" si="308">ABS(K270-X270)/K270</f>
        <v>8.4856002099039249E-2</v>
      </c>
      <c r="Z270">
        <f t="shared" ref="Z270:Z326" si="309">ABS(K270-X270)</f>
        <v>1.1039765024524986</v>
      </c>
      <c r="AG270" s="4">
        <f t="shared" ref="AG270:AG328" si="310">(F270*$AR$2+N270*$AR$3+G270*$AR$4)/($AR$2+$AR$3+$AR$4)</f>
        <v>14.524210285348845</v>
      </c>
      <c r="AH270">
        <f t="shared" ref="AH270:AH326" si="311">ABS(E270-AG270)/E270</f>
        <v>0.10702822296866203</v>
      </c>
      <c r="AI270">
        <f t="shared" ref="AI270:AI287" si="312">ABS(E270-AG270)</f>
        <v>1.4042102853488458</v>
      </c>
      <c r="AJ270">
        <f t="shared" ref="AJ270:AJ328" si="313">(I270*$AR$5+O270*$AR$6+AG270*$AR$7+J270*$AR$8)/($AR$5+$AR$6+$AR$7+$AR$8)</f>
        <v>15.803926209036279</v>
      </c>
      <c r="AK270">
        <f t="shared" ref="AK270:AK326" si="314">ABS(H270-AJ270)/H270</f>
        <v>6.0423767901711762E-3</v>
      </c>
      <c r="AL270">
        <f t="shared" ref="AL270:AL326" si="315">ABS(H270-AJ270)</f>
        <v>9.6073790963721706E-2</v>
      </c>
      <c r="AM270">
        <f t="shared" ref="AM270:AM328" si="316">(L270*$AR$9+P270*$AR$10+AJ270*$AR$11+M270*$AR$12)/($AR$9+$AR$10+$AR$11+$AR$12)</f>
        <v>14.029425116436105</v>
      </c>
      <c r="AN270">
        <f t="shared" ref="AN270:AN326" si="317">ABS(K270-AM270)/K270</f>
        <v>7.8357124888026847E-2</v>
      </c>
      <c r="AO270">
        <f t="shared" ref="AO270:AO326" si="318">ABS(K270-AM270)</f>
        <v>1.0194261164361045</v>
      </c>
      <c r="AV270" s="4">
        <f t="shared" si="268"/>
        <v>14.529749929271706</v>
      </c>
      <c r="AW270">
        <f t="shared" si="269"/>
        <v>0.10745045192619714</v>
      </c>
      <c r="AX270">
        <f t="shared" si="270"/>
        <v>1.4097499292717064</v>
      </c>
      <c r="AY270">
        <f t="shared" si="271"/>
        <v>15.802965388920645</v>
      </c>
      <c r="AZ270">
        <f t="shared" si="272"/>
        <v>6.1028057282613178E-3</v>
      </c>
      <c r="BA270">
        <f t="shared" si="273"/>
        <v>9.703461107935496E-2</v>
      </c>
      <c r="BB270">
        <f t="shared" si="274"/>
        <v>14.090887518990018</v>
      </c>
      <c r="BC270">
        <f t="shared" si="275"/>
        <v>8.3081368337539221E-2</v>
      </c>
      <c r="BD270">
        <f t="shared" si="276"/>
        <v>1.080888518990017</v>
      </c>
      <c r="BK270" s="4">
        <f t="shared" si="277"/>
        <v>14.514253217336599</v>
      </c>
      <c r="BL270">
        <f t="shared" si="278"/>
        <v>0.10626930010187495</v>
      </c>
      <c r="BM270">
        <f t="shared" si="279"/>
        <v>1.3942532173365993</v>
      </c>
      <c r="BN270">
        <f t="shared" si="280"/>
        <v>15.764398569548955</v>
      </c>
      <c r="BO270">
        <f t="shared" si="281"/>
        <v>8.5283918522669738E-3</v>
      </c>
      <c r="BP270">
        <f t="shared" si="282"/>
        <v>0.13560143045104489</v>
      </c>
      <c r="BQ270">
        <f t="shared" si="283"/>
        <v>14.101663013315424</v>
      </c>
      <c r="BR270">
        <f t="shared" si="284"/>
        <v>8.390961546695147E-2</v>
      </c>
      <c r="BS270">
        <f t="shared" si="285"/>
        <v>1.0916640133154232</v>
      </c>
      <c r="BZ270" s="4">
        <f t="shared" si="286"/>
        <v>14.514253217336599</v>
      </c>
      <c r="CA270">
        <f t="shared" si="287"/>
        <v>0.10626930010187495</v>
      </c>
      <c r="CB270">
        <f t="shared" si="288"/>
        <v>1.3942532173365993</v>
      </c>
      <c r="CC270">
        <f t="shared" si="289"/>
        <v>15.764398569548955</v>
      </c>
      <c r="CD270">
        <f t="shared" si="290"/>
        <v>8.5283918522669738E-3</v>
      </c>
      <c r="CE270">
        <f t="shared" si="291"/>
        <v>0.13560143045104489</v>
      </c>
      <c r="CF270">
        <f t="shared" si="292"/>
        <v>14.101663013315424</v>
      </c>
      <c r="CG270">
        <f t="shared" si="293"/>
        <v>8.390961546695147E-2</v>
      </c>
      <c r="CH270">
        <f t="shared" si="294"/>
        <v>1.0916640133154232</v>
      </c>
      <c r="CP270" s="4">
        <f t="shared" si="295"/>
        <v>14.27869251751642</v>
      </c>
      <c r="CQ270">
        <f t="shared" si="296"/>
        <v>8.8314978469239414E-2</v>
      </c>
      <c r="CR270">
        <f t="shared" si="297"/>
        <v>1.1586925175164211</v>
      </c>
      <c r="CS270">
        <f t="shared" si="298"/>
        <v>15.75423568055762</v>
      </c>
      <c r="CT270">
        <f t="shared" si="299"/>
        <v>9.1675672605270372E-3</v>
      </c>
      <c r="CU270">
        <f t="shared" si="300"/>
        <v>0.14576431944237989</v>
      </c>
      <c r="CV270">
        <f t="shared" si="301"/>
        <v>13.516816649431062</v>
      </c>
      <c r="CW270">
        <f t="shared" si="302"/>
        <v>3.8956009868337547E-2</v>
      </c>
      <c r="CX270">
        <f t="shared" si="303"/>
        <v>0.50681764943106167</v>
      </c>
    </row>
    <row r="271" spans="1:102">
      <c r="A271">
        <v>5245</v>
      </c>
      <c r="B271">
        <v>3</v>
      </c>
      <c r="C271">
        <v>15</v>
      </c>
      <c r="D271">
        <v>25</v>
      </c>
      <c r="E271">
        <v>11.76</v>
      </c>
      <c r="F271">
        <v>13.12</v>
      </c>
      <c r="G271">
        <v>14.929999</v>
      </c>
      <c r="H271">
        <v>14.95</v>
      </c>
      <c r="I271">
        <v>15.9</v>
      </c>
      <c r="J271">
        <v>16.16</v>
      </c>
      <c r="K271">
        <v>13.429999</v>
      </c>
      <c r="L271">
        <v>13.009999000000001</v>
      </c>
      <c r="M271">
        <v>13.84</v>
      </c>
      <c r="N271">
        <v>13.542665</v>
      </c>
      <c r="O271">
        <v>14.708332</v>
      </c>
      <c r="P271">
        <v>12.751336</v>
      </c>
      <c r="R271" s="4">
        <f t="shared" si="265"/>
        <v>13.152905498350552</v>
      </c>
      <c r="S271">
        <f t="shared" si="304"/>
        <v>0.11844434509783611</v>
      </c>
      <c r="T271">
        <f t="shared" si="305"/>
        <v>1.3929054983505527</v>
      </c>
      <c r="U271">
        <f t="shared" si="266"/>
        <v>15.417808264860037</v>
      </c>
      <c r="V271">
        <f t="shared" si="306"/>
        <v>3.1291522733112892E-2</v>
      </c>
      <c r="W271">
        <f t="shared" si="307"/>
        <v>0.46780826486003768</v>
      </c>
      <c r="X271">
        <f t="shared" si="267"/>
        <v>13.320704451747247</v>
      </c>
      <c r="Y271">
        <f t="shared" si="308"/>
        <v>8.1380905726615195E-3</v>
      </c>
      <c r="Z271">
        <f t="shared" si="309"/>
        <v>0.10929454825275364</v>
      </c>
      <c r="AG271" s="4">
        <f t="shared" si="310"/>
        <v>13.466582030917529</v>
      </c>
      <c r="AH271">
        <f t="shared" si="311"/>
        <v>0.14511751963584429</v>
      </c>
      <c r="AI271">
        <f t="shared" si="312"/>
        <v>1.706582030917529</v>
      </c>
      <c r="AJ271">
        <f t="shared" si="313"/>
        <v>15.52773856497326</v>
      </c>
      <c r="AK271">
        <f t="shared" si="314"/>
        <v>3.8644720065101085E-2</v>
      </c>
      <c r="AL271">
        <f t="shared" si="315"/>
        <v>0.57773856497326115</v>
      </c>
      <c r="AM271">
        <f t="shared" si="316"/>
        <v>13.350359557037452</v>
      </c>
      <c r="AN271">
        <f t="shared" si="317"/>
        <v>5.9299664104627749E-3</v>
      </c>
      <c r="AO271">
        <f t="shared" si="318"/>
        <v>7.9639442962548657E-2</v>
      </c>
      <c r="AV271" s="4">
        <f t="shared" si="268"/>
        <v>13.493428242885249</v>
      </c>
      <c r="AW271">
        <f t="shared" si="269"/>
        <v>0.14740036078956203</v>
      </c>
      <c r="AX271">
        <f t="shared" si="270"/>
        <v>1.7334282428852497</v>
      </c>
      <c r="AY271">
        <f t="shared" si="271"/>
        <v>15.519273124787118</v>
      </c>
      <c r="AZ271">
        <f t="shared" si="272"/>
        <v>3.8078469885425979E-2</v>
      </c>
      <c r="BA271">
        <f t="shared" si="273"/>
        <v>0.56927312478711833</v>
      </c>
      <c r="BB271">
        <f t="shared" si="274"/>
        <v>13.445426987716401</v>
      </c>
      <c r="BC271">
        <f t="shared" si="275"/>
        <v>1.1487705781958793E-3</v>
      </c>
      <c r="BD271">
        <f t="shared" si="276"/>
        <v>1.5427987716400082E-2</v>
      </c>
      <c r="BK271" s="4">
        <f t="shared" si="277"/>
        <v>13.470698666962601</v>
      </c>
      <c r="BL271">
        <f t="shared" si="278"/>
        <v>0.14546757372130964</v>
      </c>
      <c r="BM271">
        <f t="shared" si="279"/>
        <v>1.7106986669626014</v>
      </c>
      <c r="BN271">
        <f t="shared" si="280"/>
        <v>15.466864983906156</v>
      </c>
      <c r="BO271">
        <f t="shared" si="281"/>
        <v>3.4572908622485389E-2</v>
      </c>
      <c r="BP271">
        <f t="shared" si="282"/>
        <v>0.51686498390615654</v>
      </c>
      <c r="BQ271">
        <f t="shared" si="283"/>
        <v>13.451875110479527</v>
      </c>
      <c r="BR271">
        <f t="shared" si="284"/>
        <v>1.6288988911709258E-3</v>
      </c>
      <c r="BS271">
        <f t="shared" si="285"/>
        <v>2.1876110479526645E-2</v>
      </c>
      <c r="BZ271" s="4">
        <f t="shared" si="286"/>
        <v>13.470698666962601</v>
      </c>
      <c r="CA271">
        <f t="shared" si="287"/>
        <v>0.14546757372130964</v>
      </c>
      <c r="CB271">
        <f t="shared" si="288"/>
        <v>1.7106986669626014</v>
      </c>
      <c r="CC271">
        <f t="shared" si="289"/>
        <v>15.466864983906156</v>
      </c>
      <c r="CD271">
        <f t="shared" si="290"/>
        <v>3.4572908622485389E-2</v>
      </c>
      <c r="CE271">
        <f t="shared" si="291"/>
        <v>0.51686498390615654</v>
      </c>
      <c r="CF271">
        <f t="shared" si="292"/>
        <v>13.451875110479527</v>
      </c>
      <c r="CG271">
        <f t="shared" si="293"/>
        <v>1.6288988911709258E-3</v>
      </c>
      <c r="CH271">
        <f t="shared" si="294"/>
        <v>2.1876110479526645E-2</v>
      </c>
      <c r="CP271" s="4">
        <f t="shared" si="295"/>
        <v>13.518583668730031</v>
      </c>
      <c r="CQ271">
        <f t="shared" si="296"/>
        <v>0.14953942761309788</v>
      </c>
      <c r="CR271">
        <f t="shared" si="297"/>
        <v>1.7585836687300311</v>
      </c>
      <c r="CS271">
        <f t="shared" si="298"/>
        <v>15.509182347991159</v>
      </c>
      <c r="CT271">
        <f t="shared" si="299"/>
        <v>3.7403501537870192E-2</v>
      </c>
      <c r="CU271">
        <f t="shared" si="300"/>
        <v>0.55918234799115929</v>
      </c>
      <c r="CV271">
        <f t="shared" si="301"/>
        <v>12.852790146919544</v>
      </c>
      <c r="CW271">
        <f t="shared" si="302"/>
        <v>4.2979068954543974E-2</v>
      </c>
      <c r="CX271">
        <f t="shared" si="303"/>
        <v>0.57720885308045666</v>
      </c>
    </row>
    <row r="272" spans="1:102">
      <c r="A272">
        <v>5250</v>
      </c>
      <c r="B272">
        <v>3</v>
      </c>
      <c r="C272">
        <v>15</v>
      </c>
      <c r="D272">
        <v>30</v>
      </c>
      <c r="E272">
        <v>13.240000999999999</v>
      </c>
      <c r="F272">
        <v>11.76</v>
      </c>
      <c r="G272">
        <v>13.12</v>
      </c>
      <c r="H272">
        <v>17.309999000000001</v>
      </c>
      <c r="I272">
        <v>14.95</v>
      </c>
      <c r="J272">
        <v>15.9</v>
      </c>
      <c r="K272">
        <v>4.18</v>
      </c>
      <c r="L272">
        <v>13.429999</v>
      </c>
      <c r="M272">
        <v>13.009999000000001</v>
      </c>
      <c r="N272">
        <v>12.689667999999999</v>
      </c>
      <c r="O272">
        <v>14.870666999999999</v>
      </c>
      <c r="P272">
        <v>12.226667000000001</v>
      </c>
      <c r="R272" s="4">
        <f t="shared" si="265"/>
        <v>11.832376915146892</v>
      </c>
      <c r="S272">
        <f t="shared" si="304"/>
        <v>0.106316010463527</v>
      </c>
      <c r="T272">
        <f t="shared" si="305"/>
        <v>1.4076240848531079</v>
      </c>
      <c r="U272">
        <f t="shared" si="266"/>
        <v>14.456937559426029</v>
      </c>
      <c r="V272">
        <f t="shared" si="306"/>
        <v>0.16482158321175941</v>
      </c>
      <c r="W272">
        <f t="shared" si="307"/>
        <v>2.8530614405739723</v>
      </c>
      <c r="X272">
        <f t="shared" si="267"/>
        <v>13.484371008417369</v>
      </c>
      <c r="Y272">
        <f t="shared" si="308"/>
        <v>2.2259260785687487</v>
      </c>
      <c r="Z272">
        <f t="shared" si="309"/>
        <v>9.3043710084173696</v>
      </c>
      <c r="AG272" s="4">
        <f t="shared" si="310"/>
        <v>12.06083366664553</v>
      </c>
      <c r="AH272">
        <f t="shared" si="311"/>
        <v>8.9060970112802035E-2</v>
      </c>
      <c r="AI272">
        <f t="shared" si="312"/>
        <v>1.179167333354469</v>
      </c>
      <c r="AJ272">
        <f t="shared" si="313"/>
        <v>14.637294565951862</v>
      </c>
      <c r="AK272">
        <f t="shared" si="314"/>
        <v>0.15440234479783269</v>
      </c>
      <c r="AL272">
        <f t="shared" si="315"/>
        <v>2.6727044340481392</v>
      </c>
      <c r="AM272">
        <f t="shared" si="316"/>
        <v>13.440251248819324</v>
      </c>
      <c r="AN272">
        <f t="shared" si="317"/>
        <v>2.2153711121577331</v>
      </c>
      <c r="AO272">
        <f t="shared" si="318"/>
        <v>9.2602512488193245</v>
      </c>
      <c r="AV272" s="4">
        <f t="shared" si="268"/>
        <v>12.040587122050312</v>
      </c>
      <c r="AW272">
        <f t="shared" si="269"/>
        <v>9.0590165208423168E-2</v>
      </c>
      <c r="AX272">
        <f t="shared" si="270"/>
        <v>1.1994138779496879</v>
      </c>
      <c r="AY272">
        <f t="shared" si="271"/>
        <v>14.570907967749401</v>
      </c>
      <c r="AZ272">
        <f t="shared" si="272"/>
        <v>0.15823750378325269</v>
      </c>
      <c r="BA272">
        <f t="shared" si="273"/>
        <v>2.7390910322506006</v>
      </c>
      <c r="BB272">
        <f t="shared" si="274"/>
        <v>13.537317832737367</v>
      </c>
      <c r="BC272">
        <f t="shared" si="275"/>
        <v>2.2385927829515233</v>
      </c>
      <c r="BD272">
        <f t="shared" si="276"/>
        <v>9.3573178327373672</v>
      </c>
      <c r="BK272" s="4">
        <f t="shared" si="277"/>
        <v>12.070457972329054</v>
      </c>
      <c r="BL272">
        <f t="shared" si="278"/>
        <v>8.8334058862302625E-2</v>
      </c>
      <c r="BM272">
        <f t="shared" si="279"/>
        <v>1.1695430276709455</v>
      </c>
      <c r="BN272">
        <f t="shared" si="280"/>
        <v>14.521077071169035</v>
      </c>
      <c r="BO272">
        <f t="shared" si="281"/>
        <v>0.16111623858736016</v>
      </c>
      <c r="BP272">
        <f t="shared" si="282"/>
        <v>2.7889219288309661</v>
      </c>
      <c r="BQ272">
        <f t="shared" si="283"/>
        <v>13.541948802447966</v>
      </c>
      <c r="BR272">
        <f t="shared" si="284"/>
        <v>2.2397006704420974</v>
      </c>
      <c r="BS272">
        <f t="shared" si="285"/>
        <v>9.3619488024479658</v>
      </c>
      <c r="BZ272" s="4">
        <f t="shared" si="286"/>
        <v>12.070457972329054</v>
      </c>
      <c r="CA272">
        <f t="shared" si="287"/>
        <v>8.8334058862302625E-2</v>
      </c>
      <c r="CB272">
        <f t="shared" si="288"/>
        <v>1.1695430276709455</v>
      </c>
      <c r="CC272">
        <f t="shared" si="289"/>
        <v>14.521077071169035</v>
      </c>
      <c r="CD272">
        <f t="shared" si="290"/>
        <v>0.16111623858736016</v>
      </c>
      <c r="CE272">
        <f t="shared" si="291"/>
        <v>2.7889219288309661</v>
      </c>
      <c r="CF272">
        <f t="shared" si="292"/>
        <v>13.541948802447966</v>
      </c>
      <c r="CG272">
        <f t="shared" si="293"/>
        <v>2.2397006704420974</v>
      </c>
      <c r="CH272">
        <f t="shared" si="294"/>
        <v>9.3619488024479658</v>
      </c>
      <c r="CP272" s="4">
        <f t="shared" si="295"/>
        <v>12.652312473611527</v>
      </c>
      <c r="CQ272">
        <f t="shared" si="296"/>
        <v>4.4387347583166523E-2</v>
      </c>
      <c r="CR272">
        <f t="shared" si="297"/>
        <v>0.58768852638847235</v>
      </c>
      <c r="CS272">
        <f t="shared" si="298"/>
        <v>14.8121621038028</v>
      </c>
      <c r="CT272">
        <f t="shared" si="299"/>
        <v>0.14430023341984025</v>
      </c>
      <c r="CU272">
        <f t="shared" si="300"/>
        <v>2.4978368961972013</v>
      </c>
      <c r="CV272">
        <f t="shared" si="301"/>
        <v>13.073072618300671</v>
      </c>
      <c r="CW272">
        <f t="shared" si="302"/>
        <v>2.1275293345216917</v>
      </c>
      <c r="CX272">
        <f t="shared" si="303"/>
        <v>8.8930726183006712</v>
      </c>
    </row>
    <row r="273" spans="1:102">
      <c r="A273">
        <v>5255</v>
      </c>
      <c r="B273">
        <v>3</v>
      </c>
      <c r="C273">
        <v>15</v>
      </c>
      <c r="D273">
        <v>35</v>
      </c>
      <c r="E273">
        <v>15.690001000000001</v>
      </c>
      <c r="F273">
        <v>13.240000999999999</v>
      </c>
      <c r="G273">
        <v>11.76</v>
      </c>
      <c r="H273">
        <v>14.929999</v>
      </c>
      <c r="I273">
        <v>17.309999000000001</v>
      </c>
      <c r="J273">
        <v>14.95</v>
      </c>
      <c r="K273">
        <v>11.92</v>
      </c>
      <c r="L273">
        <v>4.18</v>
      </c>
      <c r="M273">
        <v>13.429999</v>
      </c>
      <c r="N273">
        <v>13.166999000000001</v>
      </c>
      <c r="O273">
        <v>14.295</v>
      </c>
      <c r="P273">
        <v>13.023999999999999</v>
      </c>
      <c r="R273" s="4">
        <f t="shared" si="265"/>
        <v>13.234317616728175</v>
      </c>
      <c r="S273">
        <f t="shared" si="304"/>
        <v>0.15651263395533407</v>
      </c>
      <c r="T273">
        <f t="shared" si="305"/>
        <v>2.4556833832718254</v>
      </c>
      <c r="U273">
        <f t="shared" si="266"/>
        <v>16.541544911912069</v>
      </c>
      <c r="V273">
        <f t="shared" si="306"/>
        <v>0.10794012189231017</v>
      </c>
      <c r="W273">
        <f t="shared" si="307"/>
        <v>1.611545911912069</v>
      </c>
      <c r="X273">
        <f t="shared" si="267"/>
        <v>6.5023873458106118</v>
      </c>
      <c r="Y273">
        <f t="shared" si="308"/>
        <v>0.45449770588837146</v>
      </c>
      <c r="Z273">
        <f t="shared" si="309"/>
        <v>5.4176126541893881</v>
      </c>
      <c r="AG273" s="4">
        <f t="shared" si="310"/>
        <v>12.974608609272034</v>
      </c>
      <c r="AH273">
        <f t="shared" si="311"/>
        <v>0.17306515090266514</v>
      </c>
      <c r="AI273">
        <f t="shared" si="312"/>
        <v>2.7153923907279669</v>
      </c>
      <c r="AJ273">
        <f t="shared" si="313"/>
        <v>16.258729296355298</v>
      </c>
      <c r="AK273">
        <f t="shared" si="314"/>
        <v>8.8997346641168415E-2</v>
      </c>
      <c r="AL273">
        <f t="shared" si="315"/>
        <v>1.3287302963552978</v>
      </c>
      <c r="AM273">
        <f t="shared" si="316"/>
        <v>6.9985101923806425</v>
      </c>
      <c r="AN273">
        <f t="shared" si="317"/>
        <v>0.41287666171303333</v>
      </c>
      <c r="AO273">
        <f t="shared" si="318"/>
        <v>4.9214898076193574</v>
      </c>
      <c r="AV273" s="4">
        <f t="shared" si="268"/>
        <v>12.934655984395896</v>
      </c>
      <c r="AW273">
        <f t="shared" si="269"/>
        <v>0.17561152581214654</v>
      </c>
      <c r="AX273">
        <f t="shared" si="270"/>
        <v>2.7553450156041048</v>
      </c>
      <c r="AY273">
        <f t="shared" si="271"/>
        <v>16.256025301695601</v>
      </c>
      <c r="AZ273">
        <f t="shared" si="272"/>
        <v>8.8816235131402257E-2</v>
      </c>
      <c r="BA273">
        <f t="shared" si="273"/>
        <v>1.3260263016956007</v>
      </c>
      <c r="BB273">
        <f t="shared" si="274"/>
        <v>6.8730664216648165</v>
      </c>
      <c r="BC273">
        <f t="shared" si="275"/>
        <v>0.42340046798113956</v>
      </c>
      <c r="BD273">
        <f t="shared" si="276"/>
        <v>5.0469335783351834</v>
      </c>
      <c r="BK273" s="4">
        <f t="shared" si="277"/>
        <v>12.974151274593387</v>
      </c>
      <c r="BL273">
        <f t="shared" si="278"/>
        <v>0.17309429906388235</v>
      </c>
      <c r="BM273">
        <f t="shared" si="279"/>
        <v>2.7158497254066134</v>
      </c>
      <c r="BN273">
        <f t="shared" si="280"/>
        <v>16.165175750616068</v>
      </c>
      <c r="BO273">
        <f t="shared" si="281"/>
        <v>8.2731201161906839E-2</v>
      </c>
      <c r="BP273">
        <f t="shared" si="282"/>
        <v>1.235176750616068</v>
      </c>
      <c r="BQ273">
        <f t="shared" si="283"/>
        <v>6.8914598166548373</v>
      </c>
      <c r="BR273">
        <f t="shared" si="284"/>
        <v>0.42185739793164118</v>
      </c>
      <c r="BS273">
        <f t="shared" si="285"/>
        <v>5.0285401833451626</v>
      </c>
      <c r="BZ273" s="4">
        <f t="shared" si="286"/>
        <v>12.974151274593387</v>
      </c>
      <c r="CA273">
        <f t="shared" si="287"/>
        <v>0.17309429906388235</v>
      </c>
      <c r="CB273">
        <f t="shared" si="288"/>
        <v>2.7158497254066134</v>
      </c>
      <c r="CC273">
        <f t="shared" si="289"/>
        <v>16.165175750616068</v>
      </c>
      <c r="CD273">
        <f t="shared" si="290"/>
        <v>8.2731201161906839E-2</v>
      </c>
      <c r="CE273">
        <f t="shared" si="291"/>
        <v>1.235176750616068</v>
      </c>
      <c r="CF273">
        <f t="shared" si="292"/>
        <v>6.8914598166548373</v>
      </c>
      <c r="CG273">
        <f t="shared" si="293"/>
        <v>0.42185739793164118</v>
      </c>
      <c r="CH273">
        <f t="shared" si="294"/>
        <v>5.0285401833451626</v>
      </c>
      <c r="CP273" s="4">
        <f t="shared" si="295"/>
        <v>11.756904445280229</v>
      </c>
      <c r="CQ273">
        <f t="shared" si="296"/>
        <v>0.25067535398625984</v>
      </c>
      <c r="CR273">
        <f t="shared" si="297"/>
        <v>3.9330965547197714</v>
      </c>
      <c r="CS273">
        <f t="shared" si="298"/>
        <v>13.946441520580382</v>
      </c>
      <c r="CT273">
        <f t="shared" si="299"/>
        <v>6.5877933375589504E-2</v>
      </c>
      <c r="CU273">
        <f t="shared" si="300"/>
        <v>0.98355747941961802</v>
      </c>
      <c r="CV273">
        <f t="shared" si="301"/>
        <v>5.4989621461474067</v>
      </c>
      <c r="CW273">
        <f t="shared" si="302"/>
        <v>0.53867767230306995</v>
      </c>
      <c r="CX273">
        <f t="shared" si="303"/>
        <v>6.4210378538525932</v>
      </c>
    </row>
    <row r="274" spans="1:102">
      <c r="A274">
        <v>5260</v>
      </c>
      <c r="B274">
        <v>3</v>
      </c>
      <c r="C274">
        <v>15</v>
      </c>
      <c r="D274">
        <v>40</v>
      </c>
      <c r="E274">
        <v>12.46</v>
      </c>
      <c r="F274">
        <v>15.690001000000001</v>
      </c>
      <c r="G274">
        <v>13.240000999999999</v>
      </c>
      <c r="H274">
        <v>13.36</v>
      </c>
      <c r="I274">
        <v>14.929999</v>
      </c>
      <c r="J274">
        <v>17.309999000000001</v>
      </c>
      <c r="K274">
        <v>11.77</v>
      </c>
      <c r="L274">
        <v>11.92</v>
      </c>
      <c r="M274">
        <v>4.18</v>
      </c>
      <c r="N274">
        <v>13.856665</v>
      </c>
      <c r="O274">
        <v>15.387002000000001</v>
      </c>
      <c r="P274">
        <v>13.371332000000001</v>
      </c>
      <c r="R274" s="4">
        <f t="shared" si="265"/>
        <v>15.547271332949249</v>
      </c>
      <c r="S274">
        <f t="shared" si="304"/>
        <v>0.2477745853089284</v>
      </c>
      <c r="T274">
        <f t="shared" si="305"/>
        <v>3.087271332949248</v>
      </c>
      <c r="U274">
        <f t="shared" si="266"/>
        <v>15.046399231351344</v>
      </c>
      <c r="V274">
        <f t="shared" si="306"/>
        <v>0.12622748737659767</v>
      </c>
      <c r="W274">
        <f t="shared" si="307"/>
        <v>1.686399231351345</v>
      </c>
      <c r="X274">
        <f t="shared" si="267"/>
        <v>12.451208087057354</v>
      </c>
      <c r="Y274">
        <f t="shared" si="308"/>
        <v>5.7876642910565414E-2</v>
      </c>
      <c r="Z274">
        <f t="shared" si="309"/>
        <v>0.68120808705735492</v>
      </c>
      <c r="AG274" s="4">
        <f t="shared" si="310"/>
        <v>15.137587258635607</v>
      </c>
      <c r="AH274">
        <f t="shared" si="311"/>
        <v>0.21489464355020915</v>
      </c>
      <c r="AI274">
        <f t="shared" si="312"/>
        <v>2.6775872586356062</v>
      </c>
      <c r="AJ274">
        <f t="shared" si="313"/>
        <v>15.277280799064011</v>
      </c>
      <c r="AK274">
        <f t="shared" si="314"/>
        <v>0.14350904184610863</v>
      </c>
      <c r="AL274">
        <f t="shared" si="315"/>
        <v>1.9172807990640113</v>
      </c>
      <c r="AM274">
        <f t="shared" si="316"/>
        <v>11.58162804491101</v>
      </c>
      <c r="AN274">
        <f t="shared" si="317"/>
        <v>1.6004414196175813E-2</v>
      </c>
      <c r="AO274">
        <f t="shared" si="318"/>
        <v>0.1883719550889893</v>
      </c>
      <c r="AV274" s="4">
        <f t="shared" si="268"/>
        <v>15.18453155218878</v>
      </c>
      <c r="AW274">
        <f t="shared" si="269"/>
        <v>0.21866224335383458</v>
      </c>
      <c r="AX274">
        <f t="shared" si="270"/>
        <v>2.724531552188779</v>
      </c>
      <c r="AY274">
        <f t="shared" si="271"/>
        <v>15.27774310935812</v>
      </c>
      <c r="AZ274">
        <f t="shared" si="272"/>
        <v>0.14354364591003896</v>
      </c>
      <c r="BA274">
        <f t="shared" si="273"/>
        <v>1.9177431093581205</v>
      </c>
      <c r="BB274">
        <f t="shared" si="274"/>
        <v>11.496365428242466</v>
      </c>
      <c r="BC274">
        <f t="shared" si="275"/>
        <v>2.3248476784837151E-2</v>
      </c>
      <c r="BD274">
        <f t="shared" si="276"/>
        <v>0.27363457175753325</v>
      </c>
      <c r="BK274" s="4">
        <f t="shared" si="277"/>
        <v>15.118557401604612</v>
      </c>
      <c r="BL274">
        <f t="shared" si="278"/>
        <v>0.21336736770502493</v>
      </c>
      <c r="BM274">
        <f t="shared" si="279"/>
        <v>2.658557401604611</v>
      </c>
      <c r="BN274">
        <f t="shared" si="280"/>
        <v>15.279578385159116</v>
      </c>
      <c r="BO274">
        <f t="shared" si="281"/>
        <v>0.14368101685322729</v>
      </c>
      <c r="BP274">
        <f t="shared" si="282"/>
        <v>1.9195783851591166</v>
      </c>
      <c r="BQ274">
        <f t="shared" si="283"/>
        <v>11.575685883739126</v>
      </c>
      <c r="BR274">
        <f t="shared" si="284"/>
        <v>1.6509270710354566E-2</v>
      </c>
      <c r="BS274">
        <f t="shared" si="285"/>
        <v>0.19431411626087325</v>
      </c>
      <c r="BZ274" s="4">
        <f t="shared" si="286"/>
        <v>15.118557401604612</v>
      </c>
      <c r="CA274">
        <f t="shared" si="287"/>
        <v>0.21336736770502493</v>
      </c>
      <c r="CB274">
        <f t="shared" si="288"/>
        <v>2.658557401604611</v>
      </c>
      <c r="CC274">
        <f t="shared" si="289"/>
        <v>15.279578385159116</v>
      </c>
      <c r="CD274">
        <f t="shared" si="290"/>
        <v>0.14368101685322729</v>
      </c>
      <c r="CE274">
        <f t="shared" si="291"/>
        <v>1.9195783851591166</v>
      </c>
      <c r="CF274">
        <f t="shared" si="292"/>
        <v>11.575685883739126</v>
      </c>
      <c r="CG274">
        <f t="shared" si="293"/>
        <v>1.6509270710354566E-2</v>
      </c>
      <c r="CH274">
        <f t="shared" si="294"/>
        <v>0.19431411626087325</v>
      </c>
      <c r="CP274" s="4">
        <f t="shared" si="295"/>
        <v>14.28201692511745</v>
      </c>
      <c r="CQ274">
        <f t="shared" si="296"/>
        <v>0.14622928773013233</v>
      </c>
      <c r="CR274">
        <f t="shared" si="297"/>
        <v>1.8220169251174489</v>
      </c>
      <c r="CS274">
        <f t="shared" si="298"/>
        <v>16.036252379152049</v>
      </c>
      <c r="CT274">
        <f t="shared" si="299"/>
        <v>0.20031829185269837</v>
      </c>
      <c r="CU274">
        <f t="shared" si="300"/>
        <v>2.6762523791520501</v>
      </c>
      <c r="CV274">
        <f t="shared" si="301"/>
        <v>10.480101152267048</v>
      </c>
      <c r="CW274">
        <f t="shared" si="302"/>
        <v>0.10959208561877243</v>
      </c>
      <c r="CX274">
        <f t="shared" si="303"/>
        <v>1.2898988477329514</v>
      </c>
    </row>
    <row r="275" spans="1:102">
      <c r="A275">
        <v>5265</v>
      </c>
      <c r="B275">
        <v>3</v>
      </c>
      <c r="C275">
        <v>15</v>
      </c>
      <c r="D275">
        <v>45</v>
      </c>
      <c r="E275">
        <v>13.67</v>
      </c>
      <c r="F275">
        <v>12.46</v>
      </c>
      <c r="G275">
        <v>15.690001000000001</v>
      </c>
      <c r="H275">
        <v>16.32</v>
      </c>
      <c r="I275">
        <v>13.36</v>
      </c>
      <c r="J275">
        <v>14.929999</v>
      </c>
      <c r="K275">
        <v>14.43</v>
      </c>
      <c r="L275">
        <v>11.77</v>
      </c>
      <c r="M275">
        <v>11.92</v>
      </c>
      <c r="N275">
        <v>14.155666999999999</v>
      </c>
      <c r="O275">
        <v>16.345002999999998</v>
      </c>
      <c r="P275">
        <v>14.79</v>
      </c>
      <c r="R275" s="4">
        <f t="shared" si="265"/>
        <v>12.592011800531354</v>
      </c>
      <c r="S275">
        <f t="shared" si="304"/>
        <v>7.885795168022279E-2</v>
      </c>
      <c r="T275">
        <f t="shared" si="305"/>
        <v>1.0779881994686455</v>
      </c>
      <c r="U275">
        <f t="shared" si="266"/>
        <v>13.36637971858811</v>
      </c>
      <c r="V275">
        <f t="shared" si="306"/>
        <v>0.18098163489043445</v>
      </c>
      <c r="W275">
        <f t="shared" si="307"/>
        <v>2.9536202814118901</v>
      </c>
      <c r="X275">
        <f t="shared" si="267"/>
        <v>12.204173957200691</v>
      </c>
      <c r="Y275">
        <f t="shared" si="308"/>
        <v>0.15424989901589112</v>
      </c>
      <c r="Z275">
        <f t="shared" si="309"/>
        <v>2.2258260427993086</v>
      </c>
      <c r="AG275" s="4">
        <f t="shared" si="310"/>
        <v>13.140651400244787</v>
      </c>
      <c r="AH275">
        <f t="shared" si="311"/>
        <v>3.8723379645589848E-2</v>
      </c>
      <c r="AI275">
        <f t="shared" si="312"/>
        <v>0.5293485997552132</v>
      </c>
      <c r="AJ275">
        <f t="shared" si="313"/>
        <v>13.633546315936995</v>
      </c>
      <c r="AK275">
        <f t="shared" si="314"/>
        <v>0.16461113260189986</v>
      </c>
      <c r="AL275">
        <f t="shared" si="315"/>
        <v>2.6864536840630056</v>
      </c>
      <c r="AM275">
        <f t="shared" si="316"/>
        <v>12.179840480853175</v>
      </c>
      <c r="AN275">
        <f t="shared" si="317"/>
        <v>0.1559362106130856</v>
      </c>
      <c r="AO275">
        <f t="shared" si="318"/>
        <v>2.2501595191468251</v>
      </c>
      <c r="AV275" s="4">
        <f t="shared" si="268"/>
        <v>13.126394621183547</v>
      </c>
      <c r="AW275">
        <f t="shared" si="269"/>
        <v>3.9766304229440615E-2</v>
      </c>
      <c r="AX275">
        <f t="shared" si="270"/>
        <v>0.54360537881645321</v>
      </c>
      <c r="AY275">
        <f t="shared" si="271"/>
        <v>13.520333699115058</v>
      </c>
      <c r="AZ275">
        <f t="shared" si="272"/>
        <v>0.17154818020128321</v>
      </c>
      <c r="BA275">
        <f t="shared" si="273"/>
        <v>2.7996663008849421</v>
      </c>
      <c r="BB275">
        <f t="shared" si="274"/>
        <v>12.024958957692347</v>
      </c>
      <c r="BC275">
        <f t="shared" si="275"/>
        <v>0.16666951090143126</v>
      </c>
      <c r="BD275">
        <f t="shared" si="276"/>
        <v>2.4050410423076531</v>
      </c>
      <c r="BK275" s="4">
        <f t="shared" si="277"/>
        <v>13.158042783843088</v>
      </c>
      <c r="BL275">
        <f t="shared" si="278"/>
        <v>3.745114968229054E-2</v>
      </c>
      <c r="BM275">
        <f t="shared" si="279"/>
        <v>0.5119572161569117</v>
      </c>
      <c r="BN275">
        <f t="shared" si="280"/>
        <v>13.527821335396641</v>
      </c>
      <c r="BO275">
        <f t="shared" si="281"/>
        <v>0.17108937895853915</v>
      </c>
      <c r="BP275">
        <f t="shared" si="282"/>
        <v>2.7921786646033588</v>
      </c>
      <c r="BQ275">
        <f t="shared" si="283"/>
        <v>12.038712954321358</v>
      </c>
      <c r="BR275">
        <f t="shared" si="284"/>
        <v>0.16571635798188783</v>
      </c>
      <c r="BS275">
        <f t="shared" si="285"/>
        <v>2.3912870456786415</v>
      </c>
      <c r="BZ275" s="4">
        <f t="shared" si="286"/>
        <v>13.158042783843088</v>
      </c>
      <c r="CA275">
        <f t="shared" si="287"/>
        <v>3.745114968229054E-2</v>
      </c>
      <c r="CB275">
        <f t="shared" si="288"/>
        <v>0.5119572161569117</v>
      </c>
      <c r="CC275">
        <f t="shared" si="289"/>
        <v>13.527821335396641</v>
      </c>
      <c r="CD275">
        <f t="shared" si="290"/>
        <v>0.17108937895853915</v>
      </c>
      <c r="CE275">
        <f t="shared" si="291"/>
        <v>2.7921786646033588</v>
      </c>
      <c r="CF275">
        <f t="shared" si="292"/>
        <v>12.038712954321358</v>
      </c>
      <c r="CG275">
        <f t="shared" si="293"/>
        <v>0.16571635798188783</v>
      </c>
      <c r="CH275">
        <f t="shared" si="294"/>
        <v>2.3912870456786415</v>
      </c>
      <c r="CP275" s="4">
        <f t="shared" si="295"/>
        <v>12.364808654420996</v>
      </c>
      <c r="CQ275">
        <f t="shared" si="296"/>
        <v>9.5478518330578216E-2</v>
      </c>
      <c r="CR275">
        <f t="shared" si="297"/>
        <v>1.3051913455790043</v>
      </c>
      <c r="CS275">
        <f t="shared" si="298"/>
        <v>13.811664175299217</v>
      </c>
      <c r="CT275">
        <f t="shared" si="299"/>
        <v>0.15369704808215581</v>
      </c>
      <c r="CU275">
        <f t="shared" si="300"/>
        <v>2.508335824700783</v>
      </c>
      <c r="CV275">
        <f t="shared" si="301"/>
        <v>11.536171262386686</v>
      </c>
      <c r="CW275">
        <f t="shared" si="302"/>
        <v>0.20054253205913469</v>
      </c>
      <c r="CX275">
        <f t="shared" si="303"/>
        <v>2.8938287376133136</v>
      </c>
    </row>
    <row r="276" spans="1:102">
      <c r="A276">
        <v>5270</v>
      </c>
      <c r="B276">
        <v>3</v>
      </c>
      <c r="C276">
        <v>15</v>
      </c>
      <c r="D276">
        <v>50</v>
      </c>
      <c r="E276">
        <v>14.64</v>
      </c>
      <c r="F276">
        <v>13.67</v>
      </c>
      <c r="G276">
        <v>12.46</v>
      </c>
      <c r="H276">
        <v>17.190000999999999</v>
      </c>
      <c r="I276">
        <v>16.32</v>
      </c>
      <c r="J276">
        <v>13.36</v>
      </c>
      <c r="K276">
        <v>14.920000999999999</v>
      </c>
      <c r="L276">
        <v>14.43</v>
      </c>
      <c r="M276">
        <v>11.77</v>
      </c>
      <c r="N276">
        <v>13.779999</v>
      </c>
      <c r="O276">
        <v>16.148001000000001</v>
      </c>
      <c r="P276">
        <v>14.631332</v>
      </c>
      <c r="R276" s="4">
        <f t="shared" si="265"/>
        <v>13.678563689714226</v>
      </c>
      <c r="S276">
        <f t="shared" si="304"/>
        <v>6.5671879117880791E-2</v>
      </c>
      <c r="T276">
        <f t="shared" si="305"/>
        <v>0.96143631028577481</v>
      </c>
      <c r="U276">
        <f t="shared" si="266"/>
        <v>15.8977896803208</v>
      </c>
      <c r="V276">
        <f t="shared" si="306"/>
        <v>7.5172265532689547E-2</v>
      </c>
      <c r="W276">
        <f t="shared" si="307"/>
        <v>1.2922113196791987</v>
      </c>
      <c r="X276">
        <f t="shared" si="267"/>
        <v>14.645072204867279</v>
      </c>
      <c r="Y276">
        <f t="shared" si="308"/>
        <v>1.842686170950791E-2</v>
      </c>
      <c r="Z276">
        <f t="shared" si="309"/>
        <v>0.27492879513271973</v>
      </c>
      <c r="AG276" s="4">
        <f t="shared" si="310"/>
        <v>13.464228744238927</v>
      </c>
      <c r="AH276">
        <f t="shared" si="311"/>
        <v>8.0312244245974981E-2</v>
      </c>
      <c r="AI276">
        <f t="shared" si="312"/>
        <v>1.1757712557610738</v>
      </c>
      <c r="AJ276">
        <f t="shared" si="313"/>
        <v>15.516316223120773</v>
      </c>
      <c r="AK276">
        <f t="shared" si="314"/>
        <v>9.7363855701883065E-2</v>
      </c>
      <c r="AL276">
        <f t="shared" si="315"/>
        <v>1.6736847768792256</v>
      </c>
      <c r="AM276">
        <f t="shared" si="316"/>
        <v>14.287390878586839</v>
      </c>
      <c r="AN276">
        <f t="shared" si="317"/>
        <v>4.2400139344036247E-2</v>
      </c>
      <c r="AO276">
        <f t="shared" si="318"/>
        <v>0.63261012141316009</v>
      </c>
      <c r="AV276" s="4">
        <f t="shared" si="268"/>
        <v>13.420359986999356</v>
      </c>
      <c r="AW276">
        <f t="shared" si="269"/>
        <v>8.3308744057421044E-2</v>
      </c>
      <c r="AX276">
        <f t="shared" si="270"/>
        <v>1.2196400130006442</v>
      </c>
      <c r="AY276">
        <f t="shared" si="271"/>
        <v>15.443219115124146</v>
      </c>
      <c r="AZ276">
        <f t="shared" si="272"/>
        <v>0.1016161595846244</v>
      </c>
      <c r="BA276">
        <f t="shared" si="273"/>
        <v>1.746781884875853</v>
      </c>
      <c r="BB276">
        <f t="shared" si="274"/>
        <v>14.265281346533275</v>
      </c>
      <c r="BC276">
        <f t="shared" si="275"/>
        <v>4.3882011366267626E-2</v>
      </c>
      <c r="BD276">
        <f t="shared" si="276"/>
        <v>0.65471965346672434</v>
      </c>
      <c r="BK276" s="4">
        <f t="shared" si="277"/>
        <v>13.465665413343094</v>
      </c>
      <c r="BL276">
        <f t="shared" si="278"/>
        <v>8.0214111110444408E-2</v>
      </c>
      <c r="BM276">
        <f t="shared" si="279"/>
        <v>1.1743345866569062</v>
      </c>
      <c r="BN276">
        <f t="shared" si="280"/>
        <v>15.381213629041863</v>
      </c>
      <c r="BO276">
        <f t="shared" si="281"/>
        <v>0.10522322662797612</v>
      </c>
      <c r="BP276">
        <f t="shared" si="282"/>
        <v>1.8087873709581359</v>
      </c>
      <c r="BQ276">
        <f t="shared" si="283"/>
        <v>14.282436024640795</v>
      </c>
      <c r="BR276">
        <f t="shared" si="284"/>
        <v>4.2732234090279507E-2</v>
      </c>
      <c r="BS276">
        <f t="shared" si="285"/>
        <v>0.63756497535920431</v>
      </c>
      <c r="BZ276" s="4">
        <f t="shared" si="286"/>
        <v>13.465665413343094</v>
      </c>
      <c r="CA276">
        <f t="shared" si="287"/>
        <v>8.0214111110444408E-2</v>
      </c>
      <c r="CB276">
        <f t="shared" si="288"/>
        <v>1.1743345866569062</v>
      </c>
      <c r="CC276">
        <f t="shared" si="289"/>
        <v>15.381213629041863</v>
      </c>
      <c r="CD276">
        <f t="shared" si="290"/>
        <v>0.10522322662797612</v>
      </c>
      <c r="CE276">
        <f t="shared" si="291"/>
        <v>1.8087873709581359</v>
      </c>
      <c r="CF276">
        <f t="shared" si="292"/>
        <v>14.282436024640795</v>
      </c>
      <c r="CG276">
        <f t="shared" si="293"/>
        <v>4.2732234090279507E-2</v>
      </c>
      <c r="CH276">
        <f t="shared" si="294"/>
        <v>0.63756497535920431</v>
      </c>
      <c r="CP276" s="4">
        <f t="shared" si="295"/>
        <v>14.121849867762544</v>
      </c>
      <c r="CQ276">
        <f t="shared" si="296"/>
        <v>3.5392768595454704E-2</v>
      </c>
      <c r="CR276">
        <f t="shared" si="297"/>
        <v>0.51815013223745687</v>
      </c>
      <c r="CS276">
        <f t="shared" si="298"/>
        <v>15.707007017566948</v>
      </c>
      <c r="CT276">
        <f t="shared" si="299"/>
        <v>8.6270732761042371E-2</v>
      </c>
      <c r="CU276">
        <f t="shared" si="300"/>
        <v>1.4829939824330509</v>
      </c>
      <c r="CV276">
        <f t="shared" si="301"/>
        <v>13.709785306320514</v>
      </c>
      <c r="CW276">
        <f t="shared" si="302"/>
        <v>8.1113646954814905E-2</v>
      </c>
      <c r="CX276">
        <f t="shared" si="303"/>
        <v>1.2102156936794852</v>
      </c>
    </row>
    <row r="277" spans="1:102">
      <c r="A277">
        <v>5275</v>
      </c>
      <c r="B277">
        <v>3</v>
      </c>
      <c r="C277">
        <v>15</v>
      </c>
      <c r="D277">
        <v>55</v>
      </c>
      <c r="E277">
        <v>16.719999000000001</v>
      </c>
      <c r="F277">
        <v>14.64</v>
      </c>
      <c r="G277">
        <v>13.67</v>
      </c>
      <c r="H277">
        <v>18.48</v>
      </c>
      <c r="I277">
        <v>17.190000999999999</v>
      </c>
      <c r="J277">
        <v>16.32</v>
      </c>
      <c r="K277">
        <v>13.12</v>
      </c>
      <c r="L277">
        <v>14.920000999999999</v>
      </c>
      <c r="M277">
        <v>14.43</v>
      </c>
      <c r="N277">
        <v>14.379999</v>
      </c>
      <c r="O277">
        <v>15.753333</v>
      </c>
      <c r="P277">
        <v>13.890333999999999</v>
      </c>
      <c r="R277" s="4">
        <f t="shared" si="265"/>
        <v>14.619758289717291</v>
      </c>
      <c r="S277">
        <f t="shared" si="304"/>
        <v>0.12561249018511964</v>
      </c>
      <c r="T277">
        <f t="shared" si="305"/>
        <v>2.1002407102827103</v>
      </c>
      <c r="U277">
        <f t="shared" si="266"/>
        <v>16.725163042829795</v>
      </c>
      <c r="V277">
        <f t="shared" si="306"/>
        <v>9.4958709803582536E-2</v>
      </c>
      <c r="W277">
        <f t="shared" si="307"/>
        <v>1.7548369571702054</v>
      </c>
      <c r="X277">
        <f t="shared" si="267"/>
        <v>15.093188842226937</v>
      </c>
      <c r="Y277">
        <f t="shared" si="308"/>
        <v>0.15039549102339464</v>
      </c>
      <c r="Z277">
        <f t="shared" si="309"/>
        <v>1.9731888422269375</v>
      </c>
      <c r="AG277" s="4">
        <f t="shared" si="310"/>
        <v>14.452051108512148</v>
      </c>
      <c r="AH277">
        <f t="shared" si="311"/>
        <v>0.13564282458915539</v>
      </c>
      <c r="AI277">
        <f t="shared" si="312"/>
        <v>2.2679478914878537</v>
      </c>
      <c r="AJ277">
        <f t="shared" si="313"/>
        <v>16.621216503302669</v>
      </c>
      <c r="AK277">
        <f t="shared" si="314"/>
        <v>0.10058352254855688</v>
      </c>
      <c r="AL277">
        <f t="shared" si="315"/>
        <v>1.8587834966973311</v>
      </c>
      <c r="AM277">
        <f t="shared" si="316"/>
        <v>14.9875107914828</v>
      </c>
      <c r="AN277">
        <f t="shared" si="317"/>
        <v>0.14234076154594516</v>
      </c>
      <c r="AO277">
        <f t="shared" si="318"/>
        <v>1.8675107914828004</v>
      </c>
      <c r="AV277" s="4">
        <f t="shared" si="268"/>
        <v>14.439875361478824</v>
      </c>
      <c r="AW277">
        <f t="shared" si="269"/>
        <v>0.13637103916819474</v>
      </c>
      <c r="AX277">
        <f t="shared" si="270"/>
        <v>2.2801236385211769</v>
      </c>
      <c r="AY277">
        <f t="shared" si="271"/>
        <v>16.605863194464121</v>
      </c>
      <c r="AZ277">
        <f t="shared" si="272"/>
        <v>0.10141432930388959</v>
      </c>
      <c r="BA277">
        <f t="shared" si="273"/>
        <v>1.8741368055358798</v>
      </c>
      <c r="BB277">
        <f t="shared" si="274"/>
        <v>15.093430641135926</v>
      </c>
      <c r="BC277">
        <f t="shared" si="275"/>
        <v>0.15041392081828714</v>
      </c>
      <c r="BD277">
        <f t="shared" si="276"/>
        <v>1.973430641135927</v>
      </c>
      <c r="BK277" s="4">
        <f t="shared" si="277"/>
        <v>14.449487607684347</v>
      </c>
      <c r="BL277">
        <f t="shared" si="278"/>
        <v>0.13579614402582527</v>
      </c>
      <c r="BM277">
        <f t="shared" si="279"/>
        <v>2.2705113923156546</v>
      </c>
      <c r="BN277">
        <f t="shared" si="280"/>
        <v>16.548239912228468</v>
      </c>
      <c r="BO277">
        <f t="shared" si="281"/>
        <v>0.10453247228200935</v>
      </c>
      <c r="BP277">
        <f t="shared" si="282"/>
        <v>1.9317600877715329</v>
      </c>
      <c r="BQ277">
        <f t="shared" si="283"/>
        <v>15.101684303324028</v>
      </c>
      <c r="BR277">
        <f t="shared" si="284"/>
        <v>0.15104301092408756</v>
      </c>
      <c r="BS277">
        <f t="shared" si="285"/>
        <v>1.9816843033240286</v>
      </c>
      <c r="BZ277" s="4">
        <f t="shared" si="286"/>
        <v>14.449487607684347</v>
      </c>
      <c r="CA277">
        <f t="shared" si="287"/>
        <v>0.13579614402582527</v>
      </c>
      <c r="CB277">
        <f t="shared" si="288"/>
        <v>2.2705113923156546</v>
      </c>
      <c r="CC277">
        <f t="shared" si="289"/>
        <v>16.548239912228468</v>
      </c>
      <c r="CD277">
        <f t="shared" si="290"/>
        <v>0.10453247228200935</v>
      </c>
      <c r="CE277">
        <f t="shared" si="291"/>
        <v>1.9317600877715329</v>
      </c>
      <c r="CF277">
        <f t="shared" si="292"/>
        <v>15.101684303324028</v>
      </c>
      <c r="CG277">
        <f t="shared" si="293"/>
        <v>0.15104301092408756</v>
      </c>
      <c r="CH277">
        <f t="shared" si="294"/>
        <v>1.9816843033240286</v>
      </c>
      <c r="CP277" s="4">
        <f t="shared" si="295"/>
        <v>14.774087715406797</v>
      </c>
      <c r="CQ277">
        <f t="shared" si="296"/>
        <v>0.11638226082389147</v>
      </c>
      <c r="CR277">
        <f t="shared" si="297"/>
        <v>1.9459112845932047</v>
      </c>
      <c r="CS277">
        <f t="shared" si="298"/>
        <v>16.656614148662044</v>
      </c>
      <c r="CT277">
        <f t="shared" si="299"/>
        <v>9.8668065548590728E-2</v>
      </c>
      <c r="CU277">
        <f t="shared" si="300"/>
        <v>1.8233858513379566</v>
      </c>
      <c r="CV277">
        <f t="shared" si="301"/>
        <v>14.519907325439178</v>
      </c>
      <c r="CW277">
        <f t="shared" si="302"/>
        <v>0.10670025346335203</v>
      </c>
      <c r="CX277">
        <f t="shared" si="303"/>
        <v>1.3999073254391785</v>
      </c>
    </row>
    <row r="278" spans="1:102">
      <c r="A278">
        <v>5280</v>
      </c>
      <c r="B278">
        <v>3</v>
      </c>
      <c r="C278">
        <v>16</v>
      </c>
      <c r="D278">
        <v>0</v>
      </c>
      <c r="E278">
        <v>14.040001</v>
      </c>
      <c r="F278">
        <v>16.719999000000001</v>
      </c>
      <c r="G278">
        <v>14.64</v>
      </c>
      <c r="H278">
        <v>15.59</v>
      </c>
      <c r="I278">
        <v>18.48</v>
      </c>
      <c r="J278">
        <v>17.190000999999999</v>
      </c>
      <c r="K278">
        <v>7.95</v>
      </c>
      <c r="L278">
        <v>13.12</v>
      </c>
      <c r="M278">
        <v>14.920000999999999</v>
      </c>
      <c r="N278">
        <v>14.196668000000001</v>
      </c>
      <c r="O278">
        <v>15.442</v>
      </c>
      <c r="P278">
        <v>13.116332999999999</v>
      </c>
      <c r="R278" s="4">
        <f t="shared" si="265"/>
        <v>16.523551543838749</v>
      </c>
      <c r="S278">
        <f t="shared" si="304"/>
        <v>0.17689105177690154</v>
      </c>
      <c r="T278">
        <f t="shared" ref="T278:T341" si="319">ABS(E278-R278)</f>
        <v>2.4835505438387493</v>
      </c>
      <c r="U278">
        <f t="shared" si="266"/>
        <v>18.043436431729248</v>
      </c>
      <c r="V278">
        <f t="shared" si="306"/>
        <v>0.15737244590950916</v>
      </c>
      <c r="W278">
        <f t="shared" si="307"/>
        <v>2.4534364317292479</v>
      </c>
      <c r="X278">
        <f t="shared" si="267"/>
        <v>13.792875964745145</v>
      </c>
      <c r="Y278">
        <f t="shared" si="308"/>
        <v>0.73495295154026974</v>
      </c>
      <c r="Z278">
        <f t="shared" si="309"/>
        <v>5.8428759647451445</v>
      </c>
      <c r="AG278" s="4">
        <f t="shared" si="310"/>
        <v>16.187165372178509</v>
      </c>
      <c r="AH278">
        <f t="shared" si="311"/>
        <v>0.15293192444776241</v>
      </c>
      <c r="AI278">
        <f t="shared" si="312"/>
        <v>2.1471643721785085</v>
      </c>
      <c r="AJ278">
        <f t="shared" si="313"/>
        <v>17.866340862841501</v>
      </c>
      <c r="AK278">
        <f t="shared" si="314"/>
        <v>0.14601288408220017</v>
      </c>
      <c r="AL278">
        <f t="shared" si="315"/>
        <v>2.2763408628415007</v>
      </c>
      <c r="AM278">
        <f t="shared" si="316"/>
        <v>13.816737295166819</v>
      </c>
      <c r="AN278">
        <f t="shared" si="317"/>
        <v>0.73795437675054321</v>
      </c>
      <c r="AO278">
        <f t="shared" si="318"/>
        <v>5.8667372951668186</v>
      </c>
      <c r="AV278" s="4">
        <f t="shared" si="268"/>
        <v>16.290865960825354</v>
      </c>
      <c r="AW278">
        <f t="shared" si="269"/>
        <v>0.16031800573414157</v>
      </c>
      <c r="AX278">
        <f t="shared" si="270"/>
        <v>2.2508649608253535</v>
      </c>
      <c r="AY278">
        <f t="shared" si="271"/>
        <v>17.938712891013065</v>
      </c>
      <c r="AZ278">
        <f t="shared" si="272"/>
        <v>0.15065509243188357</v>
      </c>
      <c r="BA278">
        <f t="shared" si="273"/>
        <v>2.348712891013065</v>
      </c>
      <c r="BB278">
        <f t="shared" si="274"/>
        <v>13.979611975385289</v>
      </c>
      <c r="BC278">
        <f t="shared" si="275"/>
        <v>0.75844175791009927</v>
      </c>
      <c r="BD278">
        <f t="shared" si="276"/>
        <v>6.029611975385289</v>
      </c>
      <c r="BK278" s="4">
        <f t="shared" si="277"/>
        <v>16.160692648152537</v>
      </c>
      <c r="BL278">
        <f t="shared" si="278"/>
        <v>0.15104640292778732</v>
      </c>
      <c r="BM278">
        <f t="shared" si="279"/>
        <v>2.1206916481525369</v>
      </c>
      <c r="BN278">
        <f t="shared" si="280"/>
        <v>17.863984092487453</v>
      </c>
      <c r="BO278">
        <f t="shared" si="281"/>
        <v>0.1458617121544229</v>
      </c>
      <c r="BP278">
        <f t="shared" si="282"/>
        <v>2.2739840924874528</v>
      </c>
      <c r="BQ278">
        <f t="shared" si="283"/>
        <v>13.994314451931393</v>
      </c>
      <c r="BR278">
        <f t="shared" si="284"/>
        <v>0.76029112602910598</v>
      </c>
      <c r="BS278">
        <f t="shared" si="285"/>
        <v>6.0443144519313927</v>
      </c>
      <c r="BZ278" s="4">
        <f t="shared" si="286"/>
        <v>16.160692648152537</v>
      </c>
      <c r="CA278">
        <f t="shared" si="287"/>
        <v>0.15104640292778732</v>
      </c>
      <c r="CB278">
        <f t="shared" si="288"/>
        <v>2.1206916481525369</v>
      </c>
      <c r="CC278">
        <f t="shared" si="289"/>
        <v>17.863984092487453</v>
      </c>
      <c r="CD278">
        <f t="shared" si="290"/>
        <v>0.1458617121544229</v>
      </c>
      <c r="CE278">
        <f t="shared" si="291"/>
        <v>2.2739840924874528</v>
      </c>
      <c r="CF278">
        <f t="shared" si="292"/>
        <v>13.994314451931393</v>
      </c>
      <c r="CG278">
        <f t="shared" si="293"/>
        <v>0.76029112602910598</v>
      </c>
      <c r="CH278">
        <f t="shared" si="294"/>
        <v>6.0443144519313927</v>
      </c>
      <c r="CP278" s="4">
        <f t="shared" si="295"/>
        <v>15.623970738884752</v>
      </c>
      <c r="CQ278">
        <f t="shared" si="296"/>
        <v>0.11281834943492897</v>
      </c>
      <c r="CR278">
        <f t="shared" si="297"/>
        <v>1.5839697388847522</v>
      </c>
      <c r="CS278">
        <f t="shared" si="298"/>
        <v>17.358322031006342</v>
      </c>
      <c r="CT278">
        <f t="shared" si="299"/>
        <v>0.11342668576050942</v>
      </c>
      <c r="CU278">
        <f t="shared" si="300"/>
        <v>1.7683220310063419</v>
      </c>
      <c r="CV278">
        <f t="shared" si="301"/>
        <v>13.108264692583143</v>
      </c>
      <c r="CW278">
        <f t="shared" si="302"/>
        <v>0.64883832611108716</v>
      </c>
      <c r="CX278">
        <f t="shared" si="303"/>
        <v>5.1582646925831428</v>
      </c>
    </row>
    <row r="279" spans="1:102">
      <c r="A279">
        <v>5285</v>
      </c>
      <c r="B279">
        <v>3</v>
      </c>
      <c r="C279">
        <v>16</v>
      </c>
      <c r="D279">
        <v>5</v>
      </c>
      <c r="E279">
        <v>12.46</v>
      </c>
      <c r="F279">
        <v>14.040001</v>
      </c>
      <c r="G279">
        <v>16.719999000000001</v>
      </c>
      <c r="H279">
        <v>15.51</v>
      </c>
      <c r="I279">
        <v>15.59</v>
      </c>
      <c r="J279">
        <v>18.48</v>
      </c>
      <c r="K279">
        <v>10.86</v>
      </c>
      <c r="L279">
        <v>7.95</v>
      </c>
      <c r="M279">
        <v>13.12</v>
      </c>
      <c r="N279">
        <v>13.261333</v>
      </c>
      <c r="O279">
        <v>14.611332000000001</v>
      </c>
      <c r="P279">
        <v>12.853666</v>
      </c>
      <c r="R279" s="4">
        <f t="shared" si="265"/>
        <v>13.979379802149156</v>
      </c>
      <c r="S279">
        <f t="shared" si="304"/>
        <v>0.12194059407296587</v>
      </c>
      <c r="T279">
        <f t="shared" si="319"/>
        <v>1.5193798021491549</v>
      </c>
      <c r="U279">
        <f t="shared" si="266"/>
        <v>15.295377842676878</v>
      </c>
      <c r="V279">
        <f t="shared" si="306"/>
        <v>1.3837663270349578E-2</v>
      </c>
      <c r="W279">
        <f t="shared" si="307"/>
        <v>0.21462215732312195</v>
      </c>
      <c r="X279">
        <f t="shared" si="267"/>
        <v>9.3048566465417224</v>
      </c>
      <c r="Y279">
        <f t="shared" si="308"/>
        <v>0.14319920381752091</v>
      </c>
      <c r="Z279">
        <f t="shared" si="309"/>
        <v>1.555143353458277</v>
      </c>
      <c r="AG279" s="4">
        <f t="shared" si="310"/>
        <v>14.460428171500579</v>
      </c>
      <c r="AH279">
        <f t="shared" si="311"/>
        <v>0.1605480073435456</v>
      </c>
      <c r="AI279">
        <f t="shared" si="312"/>
        <v>2.0004281715005785</v>
      </c>
      <c r="AJ279">
        <f t="shared" si="313"/>
        <v>15.750627378161756</v>
      </c>
      <c r="AK279">
        <f t="shared" si="314"/>
        <v>1.5514337728030694E-2</v>
      </c>
      <c r="AL279">
        <f t="shared" si="315"/>
        <v>0.24062737816175606</v>
      </c>
      <c r="AM279">
        <f t="shared" si="316"/>
        <v>9.6361057657730047</v>
      </c>
      <c r="AN279">
        <f t="shared" si="317"/>
        <v>0.11269744329898664</v>
      </c>
      <c r="AO279">
        <f t="shared" si="318"/>
        <v>1.2238942342269947</v>
      </c>
      <c r="AV279" s="4">
        <f t="shared" si="268"/>
        <v>14.592922269059258</v>
      </c>
      <c r="AW279">
        <f t="shared" si="269"/>
        <v>0.17118156252482</v>
      </c>
      <c r="AX279">
        <f t="shared" si="270"/>
        <v>2.1329222690592573</v>
      </c>
      <c r="AY279">
        <f t="shared" si="271"/>
        <v>15.787600922748474</v>
      </c>
      <c r="AZ279">
        <f t="shared" si="272"/>
        <v>1.7898189732332339E-2</v>
      </c>
      <c r="BA279">
        <f t="shared" si="273"/>
        <v>0.27760092274847459</v>
      </c>
      <c r="BB279">
        <f t="shared" si="274"/>
        <v>9.6030973127816317</v>
      </c>
      <c r="BC279">
        <f t="shared" si="275"/>
        <v>0.11573689569229906</v>
      </c>
      <c r="BD279">
        <f t="shared" si="276"/>
        <v>1.2569026872183677</v>
      </c>
      <c r="BK279" s="4">
        <f t="shared" si="277"/>
        <v>14.451537149812376</v>
      </c>
      <c r="BL279">
        <f t="shared" si="278"/>
        <v>0.1598344422000301</v>
      </c>
      <c r="BM279">
        <f t="shared" si="279"/>
        <v>1.9915371498123751</v>
      </c>
      <c r="BN279">
        <f t="shared" si="280"/>
        <v>15.751416703639119</v>
      </c>
      <c r="BO279">
        <f t="shared" si="281"/>
        <v>1.5565229119221115E-2</v>
      </c>
      <c r="BP279">
        <f t="shared" si="282"/>
        <v>0.24141670363911949</v>
      </c>
      <c r="BQ279">
        <f t="shared" si="283"/>
        <v>9.6239922401395983</v>
      </c>
      <c r="BR279">
        <f t="shared" si="284"/>
        <v>0.11381286923208114</v>
      </c>
      <c r="BS279">
        <f t="shared" si="285"/>
        <v>1.2360077598604011</v>
      </c>
      <c r="BZ279" s="4">
        <f t="shared" si="286"/>
        <v>14.451537149812376</v>
      </c>
      <c r="CA279">
        <f t="shared" si="287"/>
        <v>0.1598344422000301</v>
      </c>
      <c r="CB279">
        <f t="shared" si="288"/>
        <v>1.9915371498123751</v>
      </c>
      <c r="CC279">
        <f t="shared" si="289"/>
        <v>15.751416703639119</v>
      </c>
      <c r="CD279">
        <f t="shared" si="290"/>
        <v>1.5565229119221115E-2</v>
      </c>
      <c r="CE279">
        <f t="shared" si="291"/>
        <v>0.24141670363911949</v>
      </c>
      <c r="CF279">
        <f t="shared" si="292"/>
        <v>9.6239922401395983</v>
      </c>
      <c r="CG279">
        <f t="shared" si="293"/>
        <v>0.11381286923208114</v>
      </c>
      <c r="CH279">
        <f t="shared" si="294"/>
        <v>1.2360077598604011</v>
      </c>
      <c r="CP279" s="4">
        <f t="shared" si="295"/>
        <v>12.784217409519441</v>
      </c>
      <c r="CQ279">
        <f t="shared" si="296"/>
        <v>2.6020658869938977E-2</v>
      </c>
      <c r="CR279">
        <f t="shared" si="297"/>
        <v>0.32421740951943967</v>
      </c>
      <c r="CS279">
        <f t="shared" si="298"/>
        <v>14.881376348854968</v>
      </c>
      <c r="CT279">
        <f t="shared" si="299"/>
        <v>4.0530216063509497E-2</v>
      </c>
      <c r="CU279">
        <f t="shared" si="300"/>
        <v>0.62862365114503227</v>
      </c>
      <c r="CV279">
        <f t="shared" si="301"/>
        <v>8.5647616198292802</v>
      </c>
      <c r="CW279">
        <f t="shared" si="302"/>
        <v>0.21134791714279183</v>
      </c>
      <c r="CX279">
        <f t="shared" si="303"/>
        <v>2.2952383801707192</v>
      </c>
    </row>
    <row r="280" spans="1:102">
      <c r="A280">
        <v>5290</v>
      </c>
      <c r="B280">
        <v>3</v>
      </c>
      <c r="C280">
        <v>16</v>
      </c>
      <c r="D280">
        <v>10</v>
      </c>
      <c r="E280">
        <v>12.44</v>
      </c>
      <c r="F280">
        <v>12.46</v>
      </c>
      <c r="G280">
        <v>14.040001</v>
      </c>
      <c r="H280">
        <v>16.07</v>
      </c>
      <c r="I280">
        <v>15.51</v>
      </c>
      <c r="J280">
        <v>15.59</v>
      </c>
      <c r="K280">
        <v>15.52</v>
      </c>
      <c r="L280">
        <v>10.86</v>
      </c>
      <c r="M280">
        <v>7.95</v>
      </c>
      <c r="N280">
        <v>13.097</v>
      </c>
      <c r="O280">
        <v>15.537001</v>
      </c>
      <c r="P280">
        <v>14.350332999999999</v>
      </c>
      <c r="R280" s="4">
        <f t="shared" si="265"/>
        <v>12.509591999454182</v>
      </c>
      <c r="S280">
        <f t="shared" si="304"/>
        <v>5.594212174773512E-3</v>
      </c>
      <c r="T280">
        <f t="shared" si="319"/>
        <v>6.9591999454182485E-2</v>
      </c>
      <c r="U280">
        <f t="shared" si="266"/>
        <v>15.039872979382826</v>
      </c>
      <c r="V280">
        <f t="shared" si="306"/>
        <v>6.4102490393103548E-2</v>
      </c>
      <c r="W280">
        <f t="shared" si="307"/>
        <v>1.030127020617174</v>
      </c>
      <c r="X280">
        <f t="shared" si="267"/>
        <v>11.681018730402791</v>
      </c>
      <c r="Y280">
        <f t="shared" si="308"/>
        <v>0.24735704056683047</v>
      </c>
      <c r="Z280">
        <f t="shared" si="309"/>
        <v>3.838981269597209</v>
      </c>
      <c r="AG280" s="4">
        <f t="shared" si="310"/>
        <v>12.780241491937851</v>
      </c>
      <c r="AH280">
        <f t="shared" si="311"/>
        <v>2.7350602245807969E-2</v>
      </c>
      <c r="AI280">
        <f t="shared" si="312"/>
        <v>0.34024149193785114</v>
      </c>
      <c r="AJ280">
        <f t="shared" si="313"/>
        <v>15.115250683962021</v>
      </c>
      <c r="AK280">
        <f t="shared" si="314"/>
        <v>5.9411905167266917E-2</v>
      </c>
      <c r="AL280">
        <f t="shared" si="315"/>
        <v>0.95474931603797941</v>
      </c>
      <c r="AM280">
        <f t="shared" si="316"/>
        <v>11.24435308234465</v>
      </c>
      <c r="AN280">
        <f t="shared" si="317"/>
        <v>0.2754927137664529</v>
      </c>
      <c r="AO280">
        <f t="shared" si="318"/>
        <v>4.2756469176553491</v>
      </c>
      <c r="AV280" s="4">
        <f t="shared" si="268"/>
        <v>12.785976421637216</v>
      </c>
      <c r="AW280">
        <f t="shared" si="269"/>
        <v>2.7811609456367854E-2</v>
      </c>
      <c r="AX280">
        <f t="shared" si="270"/>
        <v>0.34597642163721609</v>
      </c>
      <c r="AY280">
        <f t="shared" si="271"/>
        <v>15.051682163342951</v>
      </c>
      <c r="AZ280">
        <f t="shared" si="272"/>
        <v>6.336763140367449E-2</v>
      </c>
      <c r="BA280">
        <f t="shared" si="273"/>
        <v>1.0183178366570491</v>
      </c>
      <c r="BB280">
        <f t="shared" si="274"/>
        <v>11.098871914133255</v>
      </c>
      <c r="BC280">
        <f t="shared" si="275"/>
        <v>0.28486650037801187</v>
      </c>
      <c r="BD280">
        <f t="shared" si="276"/>
        <v>4.4211280858667443</v>
      </c>
      <c r="BK280" s="4">
        <f t="shared" si="277"/>
        <v>12.786695130250235</v>
      </c>
      <c r="BL280">
        <f t="shared" si="278"/>
        <v>2.7869383460629896E-2</v>
      </c>
      <c r="BM280">
        <f t="shared" si="279"/>
        <v>0.34669513025023591</v>
      </c>
      <c r="BN280">
        <f t="shared" si="280"/>
        <v>14.996607848401162</v>
      </c>
      <c r="BO280">
        <f t="shared" si="281"/>
        <v>6.6794782302354597E-2</v>
      </c>
      <c r="BP280">
        <f t="shared" si="282"/>
        <v>1.0733921515988385</v>
      </c>
      <c r="BQ280">
        <f t="shared" si="283"/>
        <v>11.14360639813756</v>
      </c>
      <c r="BR280">
        <f t="shared" si="284"/>
        <v>0.28198412383134275</v>
      </c>
      <c r="BS280">
        <f t="shared" si="285"/>
        <v>4.3763936018624392</v>
      </c>
      <c r="BZ280" s="4">
        <f t="shared" si="286"/>
        <v>12.786695130250235</v>
      </c>
      <c r="CA280">
        <f t="shared" si="287"/>
        <v>2.7869383460629896E-2</v>
      </c>
      <c r="CB280">
        <f t="shared" si="288"/>
        <v>0.34669513025023591</v>
      </c>
      <c r="CC280">
        <f t="shared" si="289"/>
        <v>14.996607848401162</v>
      </c>
      <c r="CD280">
        <f t="shared" si="290"/>
        <v>6.6794782302354597E-2</v>
      </c>
      <c r="CE280">
        <f t="shared" si="291"/>
        <v>1.0733921515988385</v>
      </c>
      <c r="CF280">
        <f t="shared" si="292"/>
        <v>11.14360639813756</v>
      </c>
      <c r="CG280">
        <f t="shared" si="293"/>
        <v>0.28198412383134275</v>
      </c>
      <c r="CH280">
        <f t="shared" si="294"/>
        <v>4.3763936018624392</v>
      </c>
      <c r="CP280" s="4">
        <f t="shared" si="295"/>
        <v>12.94168941482272</v>
      </c>
      <c r="CQ280">
        <f t="shared" si="296"/>
        <v>4.0328731095074032E-2</v>
      </c>
      <c r="CR280">
        <f t="shared" si="297"/>
        <v>0.50168941482272089</v>
      </c>
      <c r="CS280">
        <f t="shared" si="298"/>
        <v>15.240596441465124</v>
      </c>
      <c r="CT280">
        <f t="shared" si="299"/>
        <v>5.1611920257304059E-2</v>
      </c>
      <c r="CU280">
        <f t="shared" si="300"/>
        <v>0.82940355853487624</v>
      </c>
      <c r="CV280">
        <f t="shared" si="301"/>
        <v>10.179533066775363</v>
      </c>
      <c r="CW280">
        <f t="shared" si="302"/>
        <v>0.34410225085210289</v>
      </c>
      <c r="CX280">
        <f t="shared" si="303"/>
        <v>5.3404669332246364</v>
      </c>
    </row>
    <row r="281" spans="1:102">
      <c r="A281">
        <v>5295</v>
      </c>
      <c r="B281">
        <v>3</v>
      </c>
      <c r="C281">
        <v>16</v>
      </c>
      <c r="D281">
        <v>15</v>
      </c>
      <c r="E281">
        <v>11.64</v>
      </c>
      <c r="F281">
        <v>12.44</v>
      </c>
      <c r="G281">
        <v>12.46</v>
      </c>
      <c r="H281">
        <v>16.469999000000001</v>
      </c>
      <c r="I281">
        <v>16.07</v>
      </c>
      <c r="J281">
        <v>15.51</v>
      </c>
      <c r="K281">
        <v>18.829999999999998</v>
      </c>
      <c r="L281">
        <v>15.52</v>
      </c>
      <c r="M281">
        <v>10.86</v>
      </c>
      <c r="N281">
        <v>14.428331999999999</v>
      </c>
      <c r="O281">
        <v>16.290997999999998</v>
      </c>
      <c r="P281">
        <v>15.409665</v>
      </c>
      <c r="R281" s="4">
        <f t="shared" si="265"/>
        <v>12.594796482666766</v>
      </c>
      <c r="S281">
        <f t="shared" si="304"/>
        <v>8.202718923253996E-2</v>
      </c>
      <c r="T281">
        <f t="shared" si="319"/>
        <v>0.9547964826667652</v>
      </c>
      <c r="U281">
        <f t="shared" si="266"/>
        <v>15.533550889458693</v>
      </c>
      <c r="V281">
        <f t="shared" si="306"/>
        <v>5.6857812228240448E-2</v>
      </c>
      <c r="W281">
        <f t="shared" si="307"/>
        <v>0.93644811054130805</v>
      </c>
      <c r="X281">
        <f t="shared" si="267"/>
        <v>15.513964289154401</v>
      </c>
      <c r="Y281">
        <f t="shared" si="308"/>
        <v>0.17610386143630363</v>
      </c>
      <c r="Z281">
        <f t="shared" si="309"/>
        <v>3.3160357108455969</v>
      </c>
      <c r="AG281" s="4">
        <f t="shared" si="310"/>
        <v>12.574818284076766</v>
      </c>
      <c r="AH281">
        <f t="shared" si="311"/>
        <v>8.0310849147488456E-2</v>
      </c>
      <c r="AI281">
        <f t="shared" si="312"/>
        <v>0.93481828407676559</v>
      </c>
      <c r="AJ281">
        <f t="shared" si="313"/>
        <v>15.487878482083625</v>
      </c>
      <c r="AK281">
        <f t="shared" si="314"/>
        <v>5.9630879025334274E-2</v>
      </c>
      <c r="AL281">
        <f t="shared" si="315"/>
        <v>0.98212051791637656</v>
      </c>
      <c r="AM281">
        <f t="shared" si="316"/>
        <v>15.031614517501678</v>
      </c>
      <c r="AN281">
        <f t="shared" si="317"/>
        <v>0.20171988754637921</v>
      </c>
      <c r="AO281">
        <f t="shared" si="318"/>
        <v>3.7983854824983201</v>
      </c>
      <c r="AV281" s="4">
        <f t="shared" si="268"/>
        <v>12.444126281206623</v>
      </c>
      <c r="AW281">
        <f t="shared" si="269"/>
        <v>6.9083013849366201E-2</v>
      </c>
      <c r="AX281">
        <f t="shared" si="270"/>
        <v>0.80412628120662255</v>
      </c>
      <c r="AY281">
        <f t="shared" si="271"/>
        <v>15.37482464542053</v>
      </c>
      <c r="AZ281">
        <f t="shared" si="272"/>
        <v>6.64951075333685E-2</v>
      </c>
      <c r="BA281">
        <f t="shared" si="273"/>
        <v>1.0951743545794717</v>
      </c>
      <c r="BB281">
        <f t="shared" si="274"/>
        <v>14.970438426206561</v>
      </c>
      <c r="BC281">
        <f t="shared" si="275"/>
        <v>0.20496875059975769</v>
      </c>
      <c r="BD281">
        <f t="shared" si="276"/>
        <v>3.859561573793437</v>
      </c>
      <c r="BK281" s="4">
        <f t="shared" si="277"/>
        <v>12.5960300607943</v>
      </c>
      <c r="BL281">
        <f t="shared" si="278"/>
        <v>8.213316673490545E-2</v>
      </c>
      <c r="BM281">
        <f t="shared" si="279"/>
        <v>0.95603006079429953</v>
      </c>
      <c r="BN281">
        <f t="shared" si="280"/>
        <v>15.327941356096597</v>
      </c>
      <c r="BO281">
        <f t="shared" si="281"/>
        <v>6.9341694793266503E-2</v>
      </c>
      <c r="BP281">
        <f t="shared" si="282"/>
        <v>1.1420576439034047</v>
      </c>
      <c r="BQ281">
        <f t="shared" si="283"/>
        <v>14.99433655681845</v>
      </c>
      <c r="BR281">
        <f t="shared" si="284"/>
        <v>0.20369959868197285</v>
      </c>
      <c r="BS281">
        <f t="shared" si="285"/>
        <v>3.8356634431815486</v>
      </c>
      <c r="BZ281" s="4">
        <f t="shared" si="286"/>
        <v>12.5960300607943</v>
      </c>
      <c r="CA281">
        <f t="shared" si="287"/>
        <v>8.213316673490545E-2</v>
      </c>
      <c r="CB281">
        <f t="shared" si="288"/>
        <v>0.95603006079429953</v>
      </c>
      <c r="CC281">
        <f t="shared" si="289"/>
        <v>15.327941356096597</v>
      </c>
      <c r="CD281">
        <f t="shared" si="290"/>
        <v>6.9341694793266503E-2</v>
      </c>
      <c r="CE281">
        <f t="shared" si="291"/>
        <v>1.1420576439034047</v>
      </c>
      <c r="CF281">
        <f t="shared" si="292"/>
        <v>14.99433655681845</v>
      </c>
      <c r="CG281">
        <f t="shared" si="293"/>
        <v>0.20369959868197285</v>
      </c>
      <c r="CH281">
        <f t="shared" si="294"/>
        <v>3.8356634431815486</v>
      </c>
      <c r="CP281" s="4">
        <f t="shared" si="295"/>
        <v>13.830514694521209</v>
      </c>
      <c r="CQ281">
        <f t="shared" si="296"/>
        <v>0.18818854763927911</v>
      </c>
      <c r="CR281">
        <f t="shared" si="297"/>
        <v>2.1905146945212088</v>
      </c>
      <c r="CS281">
        <f t="shared" si="298"/>
        <v>16.108362694230212</v>
      </c>
      <c r="CT281">
        <f t="shared" si="299"/>
        <v>2.195727551469729E-2</v>
      </c>
      <c r="CU281">
        <f t="shared" si="300"/>
        <v>0.36163630576978889</v>
      </c>
      <c r="CV281">
        <f t="shared" si="301"/>
        <v>14.47112121092494</v>
      </c>
      <c r="CW281">
        <f t="shared" si="302"/>
        <v>0.23148586240441099</v>
      </c>
      <c r="CX281">
        <f t="shared" si="303"/>
        <v>4.3588787890750584</v>
      </c>
    </row>
    <row r="282" spans="1:102">
      <c r="A282">
        <v>5300</v>
      </c>
      <c r="B282">
        <v>3</v>
      </c>
      <c r="C282">
        <v>16</v>
      </c>
      <c r="D282">
        <v>20</v>
      </c>
      <c r="E282">
        <v>6.95</v>
      </c>
      <c r="F282">
        <v>11.64</v>
      </c>
      <c r="G282">
        <v>12.44</v>
      </c>
      <c r="H282">
        <v>18.899999999999999</v>
      </c>
      <c r="I282">
        <v>16.469999000000001</v>
      </c>
      <c r="J282">
        <v>16.07</v>
      </c>
      <c r="K282">
        <v>15.369999</v>
      </c>
      <c r="L282">
        <v>18.829999999999998</v>
      </c>
      <c r="M282">
        <v>15.52</v>
      </c>
      <c r="N282">
        <v>14.940999</v>
      </c>
      <c r="O282">
        <v>17.133665000000001</v>
      </c>
      <c r="P282">
        <v>15.534333999999999</v>
      </c>
      <c r="R282" s="4">
        <f t="shared" si="265"/>
        <v>11.896990801579673</v>
      </c>
      <c r="S282">
        <f t="shared" si="304"/>
        <v>0.71179723763736291</v>
      </c>
      <c r="T282">
        <f t="shared" si="319"/>
        <v>4.9469908015796724</v>
      </c>
      <c r="U282">
        <f t="shared" si="266"/>
        <v>15.779952012586273</v>
      </c>
      <c r="V282">
        <f t="shared" si="306"/>
        <v>0.16508190409596432</v>
      </c>
      <c r="W282">
        <f t="shared" si="307"/>
        <v>3.1200479874137255</v>
      </c>
      <c r="X282">
        <f t="shared" si="267"/>
        <v>18.177370022307617</v>
      </c>
      <c r="Y282">
        <f t="shared" si="308"/>
        <v>0.18265264833833866</v>
      </c>
      <c r="Z282">
        <f t="shared" si="309"/>
        <v>2.8073710223076169</v>
      </c>
      <c r="AG282" s="4">
        <f t="shared" si="310"/>
        <v>11.998826912008129</v>
      </c>
      <c r="AH282">
        <f t="shared" si="311"/>
        <v>0.726449915396853</v>
      </c>
      <c r="AI282">
        <f t="shared" si="312"/>
        <v>5.0488269120081286</v>
      </c>
      <c r="AJ282">
        <f t="shared" si="313"/>
        <v>15.779013465624438</v>
      </c>
      <c r="AK282">
        <f t="shared" si="314"/>
        <v>0.1651315626653736</v>
      </c>
      <c r="AL282">
        <f t="shared" si="315"/>
        <v>3.120986534375561</v>
      </c>
      <c r="AM282">
        <f t="shared" si="316"/>
        <v>17.950286663918099</v>
      </c>
      <c r="AN282">
        <f t="shared" si="317"/>
        <v>0.16787819335044193</v>
      </c>
      <c r="AO282">
        <f t="shared" si="318"/>
        <v>2.5802876639180994</v>
      </c>
      <c r="AV282" s="4">
        <f t="shared" si="268"/>
        <v>11.80505124826489</v>
      </c>
      <c r="AW282">
        <f t="shared" si="269"/>
        <v>0.69856852493019994</v>
      </c>
      <c r="AX282">
        <f t="shared" si="270"/>
        <v>4.85505124826489</v>
      </c>
      <c r="AY282">
        <f t="shared" si="271"/>
        <v>15.616536439617901</v>
      </c>
      <c r="AZ282">
        <f t="shared" si="272"/>
        <v>0.17372823070804749</v>
      </c>
      <c r="BA282">
        <f t="shared" si="273"/>
        <v>3.2834635603820974</v>
      </c>
      <c r="BB282">
        <f t="shared" si="274"/>
        <v>18.016889791582493</v>
      </c>
      <c r="BC282">
        <f t="shared" si="275"/>
        <v>0.1722115135845157</v>
      </c>
      <c r="BD282">
        <f t="shared" si="276"/>
        <v>2.6468907915824929</v>
      </c>
      <c r="BK282" s="4">
        <f t="shared" si="277"/>
        <v>12.033875753225336</v>
      </c>
      <c r="BL282">
        <f t="shared" si="278"/>
        <v>0.73149291413314188</v>
      </c>
      <c r="BM282">
        <f t="shared" si="279"/>
        <v>5.0838757532253362</v>
      </c>
      <c r="BN282">
        <f t="shared" si="280"/>
        <v>15.563898921548097</v>
      </c>
      <c r="BO282">
        <f t="shared" si="281"/>
        <v>0.17651328457417473</v>
      </c>
      <c r="BP282">
        <f t="shared" si="282"/>
        <v>3.3361010784519021</v>
      </c>
      <c r="BQ282">
        <f t="shared" si="283"/>
        <v>18.006739422454739</v>
      </c>
      <c r="BR282">
        <f t="shared" si="284"/>
        <v>0.17155111216693894</v>
      </c>
      <c r="BS282">
        <f t="shared" si="285"/>
        <v>2.6367404224547393</v>
      </c>
      <c r="BZ282" s="4">
        <f t="shared" si="286"/>
        <v>12.033875753225336</v>
      </c>
      <c r="CA282">
        <f t="shared" si="287"/>
        <v>0.73149291413314188</v>
      </c>
      <c r="CB282">
        <f t="shared" si="288"/>
        <v>5.0838757532253362</v>
      </c>
      <c r="CC282">
        <f t="shared" si="289"/>
        <v>15.563898921548097</v>
      </c>
      <c r="CD282">
        <f t="shared" si="290"/>
        <v>0.17651328457417473</v>
      </c>
      <c r="CE282">
        <f t="shared" si="291"/>
        <v>3.3361010784519021</v>
      </c>
      <c r="CF282">
        <f t="shared" si="292"/>
        <v>18.006739422454739</v>
      </c>
      <c r="CG282">
        <f t="shared" si="293"/>
        <v>0.17155111216693894</v>
      </c>
      <c r="CH282">
        <f t="shared" si="294"/>
        <v>2.6367404224547393</v>
      </c>
      <c r="CP282" s="4">
        <f t="shared" si="295"/>
        <v>14.113356394919668</v>
      </c>
      <c r="CQ282">
        <f t="shared" si="296"/>
        <v>1.0306987618589449</v>
      </c>
      <c r="CR282">
        <f t="shared" si="297"/>
        <v>7.1633563949196679</v>
      </c>
      <c r="CS282">
        <f t="shared" si="298"/>
        <v>16.556974509296037</v>
      </c>
      <c r="CT282">
        <f t="shared" si="299"/>
        <v>0.12396960268274931</v>
      </c>
      <c r="CU282">
        <f t="shared" si="300"/>
        <v>2.3430254907039618</v>
      </c>
      <c r="CV282">
        <f t="shared" si="301"/>
        <v>17.914734440617853</v>
      </c>
      <c r="CW282">
        <f t="shared" si="302"/>
        <v>0.16556510124807766</v>
      </c>
      <c r="CX282">
        <f t="shared" si="303"/>
        <v>2.5447354406178526</v>
      </c>
    </row>
    <row r="283" spans="1:102">
      <c r="A283">
        <v>5305</v>
      </c>
      <c r="B283">
        <v>3</v>
      </c>
      <c r="C283">
        <v>16</v>
      </c>
      <c r="D283">
        <v>25</v>
      </c>
      <c r="E283">
        <v>19.649999999999999</v>
      </c>
      <c r="F283">
        <v>6.95</v>
      </c>
      <c r="G283">
        <v>11.64</v>
      </c>
      <c r="H283">
        <v>24.639999</v>
      </c>
      <c r="I283">
        <v>18.899999999999999</v>
      </c>
      <c r="J283">
        <v>16.469999000000001</v>
      </c>
      <c r="K283">
        <v>18.5</v>
      </c>
      <c r="L283">
        <v>15.369999</v>
      </c>
      <c r="M283">
        <v>18.829999999999998</v>
      </c>
      <c r="N283">
        <v>15.333667999999999</v>
      </c>
      <c r="O283">
        <v>16.995667999999998</v>
      </c>
      <c r="P283">
        <v>14.673</v>
      </c>
      <c r="R283" s="4">
        <f t="shared" si="265"/>
        <v>7.6026889464364693</v>
      </c>
      <c r="S283">
        <f t="shared" si="304"/>
        <v>0.61309471010501426</v>
      </c>
      <c r="T283">
        <f t="shared" si="319"/>
        <v>12.047311053563529</v>
      </c>
      <c r="U283">
        <f t="shared" si="266"/>
        <v>17.044497690570861</v>
      </c>
      <c r="V283">
        <f t="shared" si="306"/>
        <v>0.30825899422435604</v>
      </c>
      <c r="W283">
        <f t="shared" si="307"/>
        <v>7.5955013094291388</v>
      </c>
      <c r="X283">
        <f t="shared" si="267"/>
        <v>15.549106502294618</v>
      </c>
      <c r="Y283">
        <f t="shared" si="308"/>
        <v>0.15950775663272332</v>
      </c>
      <c r="Z283">
        <f t="shared" si="309"/>
        <v>2.9508934977053816</v>
      </c>
      <c r="AG283" s="4">
        <f t="shared" si="310"/>
        <v>8.329335483451235</v>
      </c>
      <c r="AH283">
        <f t="shared" si="311"/>
        <v>0.57611524257245617</v>
      </c>
      <c r="AI283">
        <f t="shared" si="312"/>
        <v>11.320664516548764</v>
      </c>
      <c r="AJ283">
        <f t="shared" si="313"/>
        <v>16.953292756363116</v>
      </c>
      <c r="AK283">
        <f t="shared" si="314"/>
        <v>0.31196049332781567</v>
      </c>
      <c r="AL283">
        <f t="shared" si="315"/>
        <v>7.686706243636884</v>
      </c>
      <c r="AM283">
        <f t="shared" si="316"/>
        <v>15.851119346968147</v>
      </c>
      <c r="AN283">
        <f t="shared" si="317"/>
        <v>0.14318273800172177</v>
      </c>
      <c r="AO283">
        <f t="shared" si="318"/>
        <v>2.6488806530318527</v>
      </c>
      <c r="AV283" s="4">
        <f t="shared" si="268"/>
        <v>7.9176129429529087</v>
      </c>
      <c r="AW283">
        <f t="shared" si="269"/>
        <v>0.59706804361562804</v>
      </c>
      <c r="AX283">
        <f t="shared" si="270"/>
        <v>11.73238705704709</v>
      </c>
      <c r="AY283">
        <f t="shared" si="271"/>
        <v>16.700666910367346</v>
      </c>
      <c r="AZ283">
        <f t="shared" si="272"/>
        <v>0.32221316606517125</v>
      </c>
      <c r="BA283">
        <f t="shared" si="273"/>
        <v>7.9393320896326536</v>
      </c>
      <c r="BB283">
        <f t="shared" si="274"/>
        <v>15.944255401525982</v>
      </c>
      <c r="BC283">
        <f t="shared" si="275"/>
        <v>0.13814835667427122</v>
      </c>
      <c r="BD283">
        <f t="shared" si="276"/>
        <v>2.5557445984740177</v>
      </c>
      <c r="BK283" s="4">
        <f t="shared" si="277"/>
        <v>8.4177726519897647</v>
      </c>
      <c r="BL283">
        <f t="shared" si="278"/>
        <v>0.57161462330840884</v>
      </c>
      <c r="BM283">
        <f t="shared" si="279"/>
        <v>11.232227348010234</v>
      </c>
      <c r="BN283">
        <f t="shared" si="280"/>
        <v>16.563489629624112</v>
      </c>
      <c r="BO283">
        <f t="shared" si="281"/>
        <v>0.32778042606153873</v>
      </c>
      <c r="BP283">
        <f t="shared" si="282"/>
        <v>8.0765093703758879</v>
      </c>
      <c r="BQ283">
        <f t="shared" si="283"/>
        <v>15.9113604826758</v>
      </c>
      <c r="BR283">
        <f t="shared" si="284"/>
        <v>0.1399264603959027</v>
      </c>
      <c r="BS283">
        <f t="shared" si="285"/>
        <v>2.5886395173242001</v>
      </c>
      <c r="BZ283" s="4">
        <f t="shared" si="286"/>
        <v>8.4177726519897647</v>
      </c>
      <c r="CA283">
        <f t="shared" si="287"/>
        <v>0.57161462330840884</v>
      </c>
      <c r="CB283">
        <f t="shared" si="288"/>
        <v>11.232227348010234</v>
      </c>
      <c r="CC283">
        <f t="shared" si="289"/>
        <v>16.563489629624112</v>
      </c>
      <c r="CD283">
        <f t="shared" si="290"/>
        <v>0.32778042606153873</v>
      </c>
      <c r="CE283">
        <f t="shared" si="291"/>
        <v>8.0765093703758879</v>
      </c>
      <c r="CF283">
        <f t="shared" si="292"/>
        <v>15.9113604826758</v>
      </c>
      <c r="CG283">
        <f t="shared" si="293"/>
        <v>0.1399264603959027</v>
      </c>
      <c r="CH283">
        <f t="shared" si="294"/>
        <v>2.5886395173242001</v>
      </c>
      <c r="CP283" s="4">
        <f t="shared" si="295"/>
        <v>12.11971723950839</v>
      </c>
      <c r="CQ283">
        <f t="shared" si="296"/>
        <v>0.38322049671713027</v>
      </c>
      <c r="CR283">
        <f t="shared" si="297"/>
        <v>7.5302827604916089</v>
      </c>
      <c r="CS283">
        <f t="shared" si="298"/>
        <v>16.376127963205512</v>
      </c>
      <c r="CT283">
        <f t="shared" si="299"/>
        <v>0.33538439010466226</v>
      </c>
      <c r="CU283">
        <f t="shared" si="300"/>
        <v>8.2638710367944874</v>
      </c>
      <c r="CV283">
        <f t="shared" si="301"/>
        <v>15.562253068680404</v>
      </c>
      <c r="CW283">
        <f t="shared" si="302"/>
        <v>0.15879713142268087</v>
      </c>
      <c r="CX283">
        <f t="shared" si="303"/>
        <v>2.9377469313195963</v>
      </c>
    </row>
    <row r="284" spans="1:102">
      <c r="A284">
        <v>5310</v>
      </c>
      <c r="B284">
        <v>3</v>
      </c>
      <c r="C284">
        <v>16</v>
      </c>
      <c r="D284">
        <v>30</v>
      </c>
      <c r="E284">
        <v>20.790001</v>
      </c>
      <c r="F284">
        <v>19.649999999999999</v>
      </c>
      <c r="G284">
        <v>6.95</v>
      </c>
      <c r="H284">
        <v>19.320001999999999</v>
      </c>
      <c r="I284">
        <v>24.639999</v>
      </c>
      <c r="J284">
        <v>18.899999999999999</v>
      </c>
      <c r="K284">
        <v>15.49</v>
      </c>
      <c r="L284">
        <v>18.5</v>
      </c>
      <c r="M284">
        <v>15.369999</v>
      </c>
      <c r="N284">
        <v>14.707667000000001</v>
      </c>
      <c r="O284">
        <v>16.382666</v>
      </c>
      <c r="P284">
        <v>14.022667999999999</v>
      </c>
      <c r="R284" s="4">
        <f t="shared" si="265"/>
        <v>19.265227354099878</v>
      </c>
      <c r="S284">
        <f t="shared" si="304"/>
        <v>7.3341682181743154E-2</v>
      </c>
      <c r="T284">
        <f t="shared" si="319"/>
        <v>1.5247736459001224</v>
      </c>
      <c r="U284">
        <f t="shared" si="266"/>
        <v>23.444441377746084</v>
      </c>
      <c r="V284">
        <f t="shared" si="306"/>
        <v>0.21348027695577287</v>
      </c>
      <c r="W284">
        <f t="shared" si="307"/>
        <v>4.1244393777460857</v>
      </c>
      <c r="X284">
        <f t="shared" si="267"/>
        <v>18.855902949336446</v>
      </c>
      <c r="Y284">
        <f t="shared" si="308"/>
        <v>0.21729521945361174</v>
      </c>
      <c r="Z284">
        <f t="shared" si="309"/>
        <v>3.3659029493364461</v>
      </c>
      <c r="AG284" s="4">
        <f t="shared" si="310"/>
        <v>17.087652969165354</v>
      </c>
      <c r="AH284">
        <f t="shared" si="311"/>
        <v>0.17808310980045869</v>
      </c>
      <c r="AI284">
        <f t="shared" si="312"/>
        <v>3.7023480308346457</v>
      </c>
      <c r="AJ284">
        <f t="shared" si="313"/>
        <v>22.494366789894173</v>
      </c>
      <c r="AK284">
        <f t="shared" si="314"/>
        <v>0.16430457874146048</v>
      </c>
      <c r="AL284">
        <f t="shared" si="315"/>
        <v>3.1743647898941738</v>
      </c>
      <c r="AM284">
        <f t="shared" si="316"/>
        <v>18.323700675708203</v>
      </c>
      <c r="AN284">
        <f t="shared" si="317"/>
        <v>0.18293742257638493</v>
      </c>
      <c r="AO284">
        <f t="shared" si="318"/>
        <v>2.8337006757082026</v>
      </c>
      <c r="AV284" s="4">
        <f t="shared" si="268"/>
        <v>17.029811433794897</v>
      </c>
      <c r="AW284">
        <f t="shared" si="269"/>
        <v>0.18086529030013529</v>
      </c>
      <c r="AX284">
        <f t="shared" si="270"/>
        <v>3.7601895662051028</v>
      </c>
      <c r="AY284">
        <f t="shared" si="271"/>
        <v>22.597948113671212</v>
      </c>
      <c r="AZ284">
        <f t="shared" si="272"/>
        <v>0.16966593034882776</v>
      </c>
      <c r="BA284">
        <f t="shared" si="273"/>
        <v>3.2779461136712129</v>
      </c>
      <c r="BB284">
        <f t="shared" si="274"/>
        <v>18.701118115435612</v>
      </c>
      <c r="BC284">
        <f t="shared" si="275"/>
        <v>0.20730265432121447</v>
      </c>
      <c r="BD284">
        <f t="shared" si="276"/>
        <v>3.2111181154356121</v>
      </c>
      <c r="BK284" s="4">
        <f t="shared" si="277"/>
        <v>17.03767657438873</v>
      </c>
      <c r="BL284">
        <f t="shared" si="278"/>
        <v>0.1804869766774552</v>
      </c>
      <c r="BM284">
        <f t="shared" si="279"/>
        <v>3.7523244256112704</v>
      </c>
      <c r="BN284">
        <f t="shared" si="280"/>
        <v>22.421810887834511</v>
      </c>
      <c r="BO284">
        <f t="shared" si="281"/>
        <v>0.16054909765715925</v>
      </c>
      <c r="BP284">
        <f t="shared" si="282"/>
        <v>3.1018088878345118</v>
      </c>
      <c r="BQ284">
        <f t="shared" si="283"/>
        <v>18.729216568066391</v>
      </c>
      <c r="BR284">
        <f t="shared" si="284"/>
        <v>0.20911662802236225</v>
      </c>
      <c r="BS284">
        <f t="shared" si="285"/>
        <v>3.2392165680663911</v>
      </c>
      <c r="BZ284" s="4">
        <f t="shared" si="286"/>
        <v>17.03767657438873</v>
      </c>
      <c r="CA284">
        <f t="shared" si="287"/>
        <v>0.1804869766774552</v>
      </c>
      <c r="CB284">
        <f t="shared" si="288"/>
        <v>3.7523244256112704</v>
      </c>
      <c r="CC284">
        <f t="shared" si="289"/>
        <v>22.421810887834511</v>
      </c>
      <c r="CD284">
        <f t="shared" si="290"/>
        <v>0.16054909765715925</v>
      </c>
      <c r="CE284">
        <f t="shared" si="291"/>
        <v>3.1018088878345118</v>
      </c>
      <c r="CF284">
        <f t="shared" si="292"/>
        <v>18.729216568066391</v>
      </c>
      <c r="CG284">
        <f t="shared" si="293"/>
        <v>0.20911662802236225</v>
      </c>
      <c r="CH284">
        <f t="shared" si="294"/>
        <v>3.2392165680663911</v>
      </c>
      <c r="CP284" s="4">
        <f t="shared" si="295"/>
        <v>19.116157169139722</v>
      </c>
      <c r="CQ284">
        <f t="shared" si="296"/>
        <v>8.0511964903718772E-2</v>
      </c>
      <c r="CR284">
        <f t="shared" si="297"/>
        <v>1.6738438308602781</v>
      </c>
      <c r="CS284">
        <f t="shared" si="298"/>
        <v>21.857224109096325</v>
      </c>
      <c r="CT284">
        <f t="shared" si="299"/>
        <v>0.13132618252815537</v>
      </c>
      <c r="CU284">
        <f t="shared" si="300"/>
        <v>2.5372221090963265</v>
      </c>
      <c r="CV284">
        <f t="shared" si="301"/>
        <v>17.619371636822173</v>
      </c>
      <c r="CW284">
        <f t="shared" si="302"/>
        <v>0.13746750399110216</v>
      </c>
      <c r="CX284">
        <f t="shared" si="303"/>
        <v>2.1293716368221727</v>
      </c>
    </row>
    <row r="285" spans="1:102">
      <c r="A285">
        <v>5315</v>
      </c>
      <c r="B285">
        <v>3</v>
      </c>
      <c r="C285">
        <v>16</v>
      </c>
      <c r="D285">
        <v>35</v>
      </c>
      <c r="E285">
        <v>15.389999</v>
      </c>
      <c r="F285">
        <v>20.790001</v>
      </c>
      <c r="G285">
        <v>19.649999999999999</v>
      </c>
      <c r="H285">
        <v>17.959999</v>
      </c>
      <c r="I285">
        <v>19.320001999999999</v>
      </c>
      <c r="J285">
        <v>24.639999</v>
      </c>
      <c r="K285">
        <v>18.010000000000002</v>
      </c>
      <c r="L285">
        <v>15.49</v>
      </c>
      <c r="M285">
        <v>18.5</v>
      </c>
      <c r="N285">
        <v>14.530334</v>
      </c>
      <c r="O285">
        <v>16.280667999999999</v>
      </c>
      <c r="P285">
        <v>14.489667000000001</v>
      </c>
      <c r="R285" s="4">
        <f t="shared" si="265"/>
        <v>20.302670697884849</v>
      </c>
      <c r="S285">
        <f t="shared" si="304"/>
        <v>0.31921195692636822</v>
      </c>
      <c r="T285">
        <f t="shared" si="319"/>
        <v>4.9126716978848499</v>
      </c>
      <c r="U285">
        <f t="shared" si="266"/>
        <v>19.345030560668039</v>
      </c>
      <c r="V285">
        <f t="shared" si="306"/>
        <v>7.7117574486949558E-2</v>
      </c>
      <c r="W285">
        <f t="shared" si="307"/>
        <v>1.3850315606680397</v>
      </c>
      <c r="X285">
        <f t="shared" si="267"/>
        <v>15.94554556117914</v>
      </c>
      <c r="Y285">
        <f t="shared" si="308"/>
        <v>0.11462823091731603</v>
      </c>
      <c r="Z285">
        <f t="shared" si="309"/>
        <v>2.0644544388208619</v>
      </c>
      <c r="AG285" s="4">
        <f t="shared" si="310"/>
        <v>20.175940880189657</v>
      </c>
      <c r="AH285">
        <f t="shared" si="311"/>
        <v>0.31097740033574123</v>
      </c>
      <c r="AI285">
        <f t="shared" si="312"/>
        <v>4.7859418801896574</v>
      </c>
      <c r="AJ285">
        <f t="shared" si="313"/>
        <v>20.007115516636009</v>
      </c>
      <c r="AK285">
        <f t="shared" si="314"/>
        <v>0.11398199502327419</v>
      </c>
      <c r="AL285">
        <f t="shared" si="315"/>
        <v>2.0471165166360095</v>
      </c>
      <c r="AM285">
        <f t="shared" si="316"/>
        <v>16.222283311390651</v>
      </c>
      <c r="AN285">
        <f t="shared" si="317"/>
        <v>9.9262448007182147E-2</v>
      </c>
      <c r="AO285">
        <f t="shared" si="318"/>
        <v>1.7877166886093505</v>
      </c>
      <c r="AV285" s="4">
        <f t="shared" si="268"/>
        <v>20.554802764908473</v>
      </c>
      <c r="AW285">
        <f t="shared" si="269"/>
        <v>0.33559480834979089</v>
      </c>
      <c r="AX285">
        <f t="shared" si="270"/>
        <v>5.1648037649084735</v>
      </c>
      <c r="AY285">
        <f t="shared" si="271"/>
        <v>20.21183817988593</v>
      </c>
      <c r="AZ285">
        <f t="shared" si="272"/>
        <v>0.12538080764291415</v>
      </c>
      <c r="BA285">
        <f t="shared" si="273"/>
        <v>2.2518391798859305</v>
      </c>
      <c r="BB285">
        <f t="shared" si="274"/>
        <v>16.474018440001934</v>
      </c>
      <c r="BC285">
        <f t="shared" si="275"/>
        <v>8.5284928373018709E-2</v>
      </c>
      <c r="BD285">
        <f t="shared" si="276"/>
        <v>1.5359815599980671</v>
      </c>
      <c r="BK285" s="4">
        <f t="shared" si="277"/>
        <v>20.109396013838964</v>
      </c>
      <c r="BL285">
        <f t="shared" si="278"/>
        <v>0.3066534971080222</v>
      </c>
      <c r="BM285">
        <f t="shared" si="279"/>
        <v>4.7193970138389645</v>
      </c>
      <c r="BN285">
        <f t="shared" si="280"/>
        <v>20.172194863391372</v>
      </c>
      <c r="BO285">
        <f t="shared" si="281"/>
        <v>0.12317349591118419</v>
      </c>
      <c r="BP285">
        <f t="shared" si="282"/>
        <v>2.2121958633913721</v>
      </c>
      <c r="BQ285">
        <f t="shared" si="283"/>
        <v>16.484755802609257</v>
      </c>
      <c r="BR285">
        <f t="shared" si="284"/>
        <v>8.4688739444238992E-2</v>
      </c>
      <c r="BS285">
        <f t="shared" si="285"/>
        <v>1.5252441973907445</v>
      </c>
      <c r="BZ285" s="4">
        <f t="shared" si="286"/>
        <v>20.109396013838964</v>
      </c>
      <c r="CA285">
        <f t="shared" si="287"/>
        <v>0.3066534971080222</v>
      </c>
      <c r="CB285">
        <f t="shared" si="288"/>
        <v>4.7193970138389645</v>
      </c>
      <c r="CC285">
        <f t="shared" si="289"/>
        <v>20.172194863391372</v>
      </c>
      <c r="CD285">
        <f t="shared" si="290"/>
        <v>0.12317349591118419</v>
      </c>
      <c r="CE285">
        <f t="shared" si="291"/>
        <v>2.2121958633913721</v>
      </c>
      <c r="CF285">
        <f t="shared" si="292"/>
        <v>16.484755802609257</v>
      </c>
      <c r="CG285">
        <f t="shared" si="293"/>
        <v>8.4688739444238992E-2</v>
      </c>
      <c r="CH285">
        <f t="shared" si="294"/>
        <v>1.5252441973907445</v>
      </c>
      <c r="CP285" s="4">
        <f t="shared" si="295"/>
        <v>18.072132952302862</v>
      </c>
      <c r="CQ285">
        <f t="shared" si="296"/>
        <v>0.17427772102537906</v>
      </c>
      <c r="CR285">
        <f t="shared" si="297"/>
        <v>2.6821339523028627</v>
      </c>
      <c r="CS285">
        <f t="shared" si="298"/>
        <v>19.904849788502435</v>
      </c>
      <c r="CT285">
        <f t="shared" si="299"/>
        <v>0.10828791184801489</v>
      </c>
      <c r="CU285">
        <f t="shared" si="300"/>
        <v>1.9448507885024355</v>
      </c>
      <c r="CV285">
        <f t="shared" si="301"/>
        <v>15.611036089619599</v>
      </c>
      <c r="CW285">
        <f t="shared" si="302"/>
        <v>0.1332017718145698</v>
      </c>
      <c r="CX285">
        <f t="shared" si="303"/>
        <v>2.3989639103804024</v>
      </c>
    </row>
    <row r="286" spans="1:102">
      <c r="A286">
        <v>5320</v>
      </c>
      <c r="B286">
        <v>3</v>
      </c>
      <c r="C286">
        <v>16</v>
      </c>
      <c r="D286">
        <v>40</v>
      </c>
      <c r="E286">
        <v>17.5</v>
      </c>
      <c r="F286">
        <v>15.389999</v>
      </c>
      <c r="G286">
        <v>20.790001</v>
      </c>
      <c r="H286">
        <v>21.16</v>
      </c>
      <c r="I286">
        <v>17.959999</v>
      </c>
      <c r="J286">
        <v>19.320001999999999</v>
      </c>
      <c r="K286">
        <v>18.34</v>
      </c>
      <c r="L286">
        <v>18.010000000000002</v>
      </c>
      <c r="M286">
        <v>15.49</v>
      </c>
      <c r="N286">
        <v>14.946666</v>
      </c>
      <c r="O286">
        <v>15.928334</v>
      </c>
      <c r="P286">
        <v>15.051332</v>
      </c>
      <c r="R286" s="4">
        <f t="shared" si="265"/>
        <v>15.355484447576107</v>
      </c>
      <c r="S286">
        <f t="shared" si="304"/>
        <v>0.12254374585279391</v>
      </c>
      <c r="T286">
        <f t="shared" si="319"/>
        <v>2.1445155524238935</v>
      </c>
      <c r="U286">
        <f t="shared" si="266"/>
        <v>17.464461577859044</v>
      </c>
      <c r="V286">
        <f t="shared" si="306"/>
        <v>0.17464737344711512</v>
      </c>
      <c r="W286">
        <f t="shared" si="307"/>
        <v>3.695538422140956</v>
      </c>
      <c r="X286">
        <f t="shared" si="267"/>
        <v>17.723883259354082</v>
      </c>
      <c r="Y286">
        <f t="shared" si="308"/>
        <v>3.3594151616462259E-2</v>
      </c>
      <c r="Z286">
        <f t="shared" si="309"/>
        <v>0.61611674064591782</v>
      </c>
      <c r="AG286" s="4">
        <f t="shared" si="310"/>
        <v>16.311458686702945</v>
      </c>
      <c r="AH286">
        <f t="shared" si="311"/>
        <v>6.7916646474117423E-2</v>
      </c>
      <c r="AI286">
        <f t="shared" si="312"/>
        <v>1.1885413132970548</v>
      </c>
      <c r="AJ286">
        <f t="shared" si="313"/>
        <v>17.812500301767329</v>
      </c>
      <c r="AK286">
        <f t="shared" si="314"/>
        <v>0.15819941863103359</v>
      </c>
      <c r="AL286">
        <f t="shared" si="315"/>
        <v>3.3474996982326708</v>
      </c>
      <c r="AM286">
        <f t="shared" si="316"/>
        <v>17.540913181155513</v>
      </c>
      <c r="AN286">
        <f t="shared" si="317"/>
        <v>4.3570709860659022E-2</v>
      </c>
      <c r="AO286">
        <f t="shared" si="318"/>
        <v>0.7990868188444864</v>
      </c>
      <c r="AV286" s="4">
        <f t="shared" si="268"/>
        <v>16.504095338416118</v>
      </c>
      <c r="AW286">
        <f t="shared" si="269"/>
        <v>5.6908837804793271E-2</v>
      </c>
      <c r="AX286">
        <f t="shared" si="270"/>
        <v>0.99590466158388224</v>
      </c>
      <c r="AY286">
        <f t="shared" si="271"/>
        <v>17.883276156893182</v>
      </c>
      <c r="AZ286">
        <f t="shared" si="272"/>
        <v>0.1548546239653506</v>
      </c>
      <c r="BA286">
        <f t="shared" si="273"/>
        <v>3.2767238431068186</v>
      </c>
      <c r="BB286">
        <f t="shared" si="274"/>
        <v>17.706258569019134</v>
      </c>
      <c r="BC286">
        <f t="shared" si="275"/>
        <v>3.4555148908444154E-2</v>
      </c>
      <c r="BD286">
        <f t="shared" si="276"/>
        <v>0.63374143098086577</v>
      </c>
      <c r="BK286" s="4">
        <f t="shared" si="277"/>
        <v>16.305554709259418</v>
      </c>
      <c r="BL286">
        <f t="shared" si="278"/>
        <v>6.8254016613747526E-2</v>
      </c>
      <c r="BM286">
        <f t="shared" si="279"/>
        <v>1.1944452907405818</v>
      </c>
      <c r="BN286">
        <f t="shared" si="280"/>
        <v>17.820739515102556</v>
      </c>
      <c r="BO286">
        <f t="shared" si="281"/>
        <v>0.15781004181934991</v>
      </c>
      <c r="BP286">
        <f t="shared" si="282"/>
        <v>3.3392604848974443</v>
      </c>
      <c r="BQ286">
        <f t="shared" si="283"/>
        <v>17.713459611430533</v>
      </c>
      <c r="BR286">
        <f t="shared" si="284"/>
        <v>3.4162507555587064E-2</v>
      </c>
      <c r="BS286">
        <f t="shared" si="285"/>
        <v>0.6265403885694667</v>
      </c>
      <c r="BZ286" s="4">
        <f t="shared" si="286"/>
        <v>16.305554709259418</v>
      </c>
      <c r="CA286">
        <f t="shared" si="287"/>
        <v>6.8254016613747526E-2</v>
      </c>
      <c r="CB286">
        <f t="shared" si="288"/>
        <v>1.1944452907405818</v>
      </c>
      <c r="CC286">
        <f t="shared" si="289"/>
        <v>17.820739515102556</v>
      </c>
      <c r="CD286">
        <f t="shared" si="290"/>
        <v>0.15781004181934991</v>
      </c>
      <c r="CE286">
        <f t="shared" si="291"/>
        <v>3.3392604848974443</v>
      </c>
      <c r="CF286">
        <f t="shared" si="292"/>
        <v>17.713459611430533</v>
      </c>
      <c r="CG286">
        <f t="shared" si="293"/>
        <v>3.4162507555587064E-2</v>
      </c>
      <c r="CH286">
        <f t="shared" si="294"/>
        <v>0.6265403885694667</v>
      </c>
      <c r="CP286" s="4">
        <f t="shared" si="295"/>
        <v>16.635672275372436</v>
      </c>
      <c r="CQ286">
        <f t="shared" si="296"/>
        <v>4.939015569300368E-2</v>
      </c>
      <c r="CR286">
        <f t="shared" si="297"/>
        <v>0.86432772462756446</v>
      </c>
      <c r="CS286">
        <f t="shared" si="298"/>
        <v>18.849350167621431</v>
      </c>
      <c r="CT286">
        <f t="shared" si="299"/>
        <v>0.10919895238083976</v>
      </c>
      <c r="CU286">
        <f t="shared" si="300"/>
        <v>2.3106498323785694</v>
      </c>
      <c r="CV286">
        <f t="shared" si="301"/>
        <v>17.233050395885105</v>
      </c>
      <c r="CW286">
        <f t="shared" si="302"/>
        <v>6.0357121271259279E-2</v>
      </c>
      <c r="CX286">
        <f t="shared" si="303"/>
        <v>1.1069496041148952</v>
      </c>
    </row>
    <row r="287" spans="1:102">
      <c r="A287">
        <v>5325</v>
      </c>
      <c r="B287">
        <v>3</v>
      </c>
      <c r="C287">
        <v>16</v>
      </c>
      <c r="D287">
        <v>45</v>
      </c>
      <c r="E287">
        <v>18.700001</v>
      </c>
      <c r="F287">
        <v>17.5</v>
      </c>
      <c r="G287">
        <v>15.389999</v>
      </c>
      <c r="H287">
        <v>20.440000999999999</v>
      </c>
      <c r="I287">
        <v>21.16</v>
      </c>
      <c r="J287">
        <v>17.959999</v>
      </c>
      <c r="K287">
        <v>17.989999999999998</v>
      </c>
      <c r="L287">
        <v>18.34</v>
      </c>
      <c r="M287">
        <v>18.010000000000002</v>
      </c>
      <c r="N287">
        <v>15.316333999999999</v>
      </c>
      <c r="O287">
        <v>17.329999999999998</v>
      </c>
      <c r="P287">
        <v>16.084333000000001</v>
      </c>
      <c r="R287" s="4">
        <f t="shared" si="265"/>
        <v>17.329996290298098</v>
      </c>
      <c r="S287">
        <f t="shared" si="304"/>
        <v>7.3262280023509208E-2</v>
      </c>
      <c r="T287">
        <f t="shared" si="319"/>
        <v>1.3700047097019024</v>
      </c>
      <c r="U287">
        <f t="shared" si="266"/>
        <v>20.395457394160307</v>
      </c>
      <c r="V287">
        <f t="shared" si="306"/>
        <v>2.1792369696895901E-3</v>
      </c>
      <c r="W287">
        <f t="shared" si="307"/>
        <v>4.4543605839692191E-2</v>
      </c>
      <c r="X287">
        <f t="shared" si="267"/>
        <v>18.459755609807576</v>
      </c>
      <c r="Y287">
        <f t="shared" si="308"/>
        <v>2.6112040567402888E-2</v>
      </c>
      <c r="Z287">
        <f t="shared" si="309"/>
        <v>0.46975560980757791</v>
      </c>
      <c r="AG287" s="4">
        <f t="shared" si="310"/>
        <v>16.984313521378166</v>
      </c>
      <c r="AH287">
        <f t="shared" si="311"/>
        <v>9.1747988602879457E-2</v>
      </c>
      <c r="AI287">
        <f t="shared" si="312"/>
        <v>1.7156874786218346</v>
      </c>
      <c r="AJ287">
        <f t="shared" si="313"/>
        <v>19.997061394536754</v>
      </c>
      <c r="AK287">
        <f t="shared" si="314"/>
        <v>2.1670234040753956E-2</v>
      </c>
      <c r="AL287">
        <f t="shared" si="315"/>
        <v>0.44293960546324485</v>
      </c>
      <c r="AM287">
        <f t="shared" si="316"/>
        <v>18.340686587180841</v>
      </c>
      <c r="AN287">
        <f t="shared" si="317"/>
        <v>1.9493417853298625E-2</v>
      </c>
      <c r="AO287">
        <f t="shared" si="318"/>
        <v>0.35068658718084222</v>
      </c>
      <c r="AV287" s="4">
        <f t="shared" si="268"/>
        <v>17.064677126387299</v>
      </c>
      <c r="AW287">
        <f t="shared" si="269"/>
        <v>8.7450469848247697E-2</v>
      </c>
      <c r="AX287">
        <f t="shared" si="270"/>
        <v>1.6353238736127018</v>
      </c>
      <c r="AY287">
        <f t="shared" si="271"/>
        <v>20.046908335075802</v>
      </c>
      <c r="AZ287">
        <f t="shared" si="272"/>
        <v>1.923153843897546E-2</v>
      </c>
      <c r="BA287">
        <f t="shared" si="273"/>
        <v>0.39309266492419681</v>
      </c>
      <c r="BB287">
        <f t="shared" si="274"/>
        <v>18.534481902453692</v>
      </c>
      <c r="BC287">
        <f t="shared" si="275"/>
        <v>3.0265808919049102E-2</v>
      </c>
      <c r="BD287">
        <f t="shared" si="276"/>
        <v>0.54448190245369332</v>
      </c>
      <c r="BK287" s="4">
        <f t="shared" si="277"/>
        <v>16.961471648642046</v>
      </c>
      <c r="BL287">
        <f t="shared" si="278"/>
        <v>9.2969479058207224E-2</v>
      </c>
      <c r="BM287">
        <f t="shared" si="279"/>
        <v>1.7385293513579541</v>
      </c>
      <c r="BN287">
        <f t="shared" si="280"/>
        <v>19.931016968686212</v>
      </c>
      <c r="BO287">
        <f t="shared" si="281"/>
        <v>2.4901370176732721E-2</v>
      </c>
      <c r="BP287">
        <f t="shared" si="282"/>
        <v>0.508984031313787</v>
      </c>
      <c r="BQ287">
        <f t="shared" si="283"/>
        <v>18.533433499118633</v>
      </c>
      <c r="BR287">
        <f t="shared" si="284"/>
        <v>3.0207531913209268E-2</v>
      </c>
      <c r="BS287">
        <f t="shared" si="285"/>
        <v>0.5434334991186347</v>
      </c>
      <c r="BZ287" s="4">
        <f t="shared" si="286"/>
        <v>16.961471648642046</v>
      </c>
      <c r="CA287">
        <f t="shared" si="287"/>
        <v>9.2969479058207224E-2</v>
      </c>
      <c r="CB287">
        <f t="shared" si="288"/>
        <v>1.7385293513579541</v>
      </c>
      <c r="CC287">
        <f t="shared" si="289"/>
        <v>19.931016968686212</v>
      </c>
      <c r="CD287">
        <f t="shared" si="290"/>
        <v>2.4901370176732721E-2</v>
      </c>
      <c r="CE287">
        <f t="shared" si="291"/>
        <v>0.508984031313787</v>
      </c>
      <c r="CF287">
        <f t="shared" si="292"/>
        <v>18.533433499118633</v>
      </c>
      <c r="CG287">
        <f t="shared" si="293"/>
        <v>3.0207531913209268E-2</v>
      </c>
      <c r="CH287">
        <f t="shared" si="294"/>
        <v>0.5434334991186347</v>
      </c>
      <c r="CP287" s="4">
        <f t="shared" si="295"/>
        <v>17.872922779514962</v>
      </c>
      <c r="CQ287">
        <f t="shared" si="296"/>
        <v>4.4228779478944331E-2</v>
      </c>
      <c r="CR287">
        <f t="shared" si="297"/>
        <v>0.82707822048503843</v>
      </c>
      <c r="CS287">
        <f t="shared" si="298"/>
        <v>19.974661630783022</v>
      </c>
      <c r="CT287">
        <f t="shared" si="299"/>
        <v>2.2766112840061855E-2</v>
      </c>
      <c r="CU287">
        <f t="shared" si="300"/>
        <v>0.46533936921697716</v>
      </c>
      <c r="CV287">
        <f t="shared" si="301"/>
        <v>17.889709999025627</v>
      </c>
      <c r="CW287">
        <f t="shared" si="302"/>
        <v>5.5747638118049982E-3</v>
      </c>
      <c r="CX287">
        <f t="shared" si="303"/>
        <v>0.10029000097437191</v>
      </c>
    </row>
    <row r="288" spans="1:102">
      <c r="A288">
        <v>5330</v>
      </c>
      <c r="B288">
        <v>3</v>
      </c>
      <c r="C288">
        <v>16</v>
      </c>
      <c r="D288">
        <v>50</v>
      </c>
      <c r="E288">
        <v>6.96</v>
      </c>
      <c r="F288">
        <v>18.700001</v>
      </c>
      <c r="G288">
        <v>17.5</v>
      </c>
      <c r="H288">
        <v>18.639999</v>
      </c>
      <c r="I288">
        <v>20.440000999999999</v>
      </c>
      <c r="J288">
        <v>21.16</v>
      </c>
      <c r="K288">
        <v>13.940001000000001</v>
      </c>
      <c r="L288">
        <v>17.989999999999998</v>
      </c>
      <c r="M288">
        <v>18.34</v>
      </c>
      <c r="N288">
        <v>15.948667</v>
      </c>
      <c r="O288">
        <v>17.721665999999999</v>
      </c>
      <c r="P288">
        <v>16.297668000000002</v>
      </c>
      <c r="R288" s="4">
        <f t="shared" si="265"/>
        <v>18.485802955688747</v>
      </c>
      <c r="S288">
        <f t="shared" si="304"/>
        <v>1.6560061717943602</v>
      </c>
      <c r="T288">
        <f t="shared" si="319"/>
        <v>11.525802955688746</v>
      </c>
      <c r="U288">
        <f t="shared" si="266"/>
        <v>20.017392244785931</v>
      </c>
      <c r="V288">
        <f t="shared" si="306"/>
        <v>7.3894491345516261E-2</v>
      </c>
      <c r="W288">
        <f t="shared" si="307"/>
        <v>1.3773932447859316</v>
      </c>
      <c r="X288">
        <f t="shared" si="267"/>
        <v>18.146194164584909</v>
      </c>
      <c r="Y288">
        <f t="shared" si="308"/>
        <v>0.30173549948704509</v>
      </c>
      <c r="Z288">
        <f t="shared" si="309"/>
        <v>4.2061931645849082</v>
      </c>
      <c r="AG288" s="4">
        <f t="shared" si="310"/>
        <v>18.307045599231792</v>
      </c>
      <c r="AH288">
        <f t="shared" si="311"/>
        <v>1.630322643567786</v>
      </c>
      <c r="AI288">
        <f t="shared" ref="AI288:AI351" si="320">ABS(E288-AG288)</f>
        <v>11.347045599231791</v>
      </c>
      <c r="AJ288">
        <f t="shared" si="313"/>
        <v>20.114932719771094</v>
      </c>
      <c r="AK288">
        <f t="shared" si="314"/>
        <v>7.9127349726311372E-2</v>
      </c>
      <c r="AL288">
        <f t="shared" si="315"/>
        <v>1.4749337197710943</v>
      </c>
      <c r="AM288">
        <f t="shared" si="316"/>
        <v>18.146979158739409</v>
      </c>
      <c r="AN288">
        <f t="shared" si="317"/>
        <v>0.30179181183268267</v>
      </c>
      <c r="AO288">
        <f t="shared" si="318"/>
        <v>4.2069781587394086</v>
      </c>
      <c r="AV288" s="4">
        <f t="shared" si="268"/>
        <v>18.452423921288609</v>
      </c>
      <c r="AW288">
        <f t="shared" si="269"/>
        <v>1.6512103335184782</v>
      </c>
      <c r="AX288">
        <f t="shared" si="270"/>
        <v>11.492423921288609</v>
      </c>
      <c r="AY288">
        <f t="shared" si="271"/>
        <v>20.190090941165789</v>
      </c>
      <c r="AZ288">
        <f t="shared" si="272"/>
        <v>8.3159443365087571E-2</v>
      </c>
      <c r="BA288">
        <f t="shared" si="273"/>
        <v>1.550091941165789</v>
      </c>
      <c r="BB288">
        <f t="shared" si="274"/>
        <v>18.328829166837334</v>
      </c>
      <c r="BC288">
        <f t="shared" si="275"/>
        <v>0.31483700516501634</v>
      </c>
      <c r="BD288">
        <f t="shared" si="276"/>
        <v>4.3888281668373335</v>
      </c>
      <c r="BK288" s="4">
        <f t="shared" si="277"/>
        <v>18.277948779426495</v>
      </c>
      <c r="BL288">
        <f t="shared" si="278"/>
        <v>1.6261420660095538</v>
      </c>
      <c r="BM288">
        <f t="shared" si="279"/>
        <v>11.317948779426494</v>
      </c>
      <c r="BN288">
        <f t="shared" si="280"/>
        <v>20.118835075824002</v>
      </c>
      <c r="BO288">
        <f t="shared" si="281"/>
        <v>7.9336703603042166E-2</v>
      </c>
      <c r="BP288">
        <f t="shared" si="282"/>
        <v>1.4788360758240024</v>
      </c>
      <c r="BQ288">
        <f t="shared" si="283"/>
        <v>18.333420755547095</v>
      </c>
      <c r="BR288">
        <f t="shared" si="284"/>
        <v>0.31516638740177239</v>
      </c>
      <c r="BS288">
        <f t="shared" si="285"/>
        <v>4.3934197555470949</v>
      </c>
      <c r="BZ288" s="4">
        <f t="shared" si="286"/>
        <v>18.277948779426495</v>
      </c>
      <c r="CA288">
        <f t="shared" si="287"/>
        <v>1.6261420660095538</v>
      </c>
      <c r="CB288">
        <f t="shared" si="288"/>
        <v>11.317948779426494</v>
      </c>
      <c r="CC288">
        <f t="shared" si="289"/>
        <v>20.118835075824002</v>
      </c>
      <c r="CD288">
        <f t="shared" si="290"/>
        <v>7.9336703603042166E-2</v>
      </c>
      <c r="CE288">
        <f t="shared" si="291"/>
        <v>1.4788360758240024</v>
      </c>
      <c r="CF288">
        <f t="shared" si="292"/>
        <v>18.333420755547095</v>
      </c>
      <c r="CG288">
        <f t="shared" si="293"/>
        <v>0.31516638740177239</v>
      </c>
      <c r="CH288">
        <f t="shared" si="294"/>
        <v>4.3934197555470949</v>
      </c>
      <c r="CP288" s="4">
        <f t="shared" si="295"/>
        <v>18.115834907019359</v>
      </c>
      <c r="CQ288">
        <f t="shared" si="296"/>
        <v>1.6028498429625515</v>
      </c>
      <c r="CR288">
        <f t="shared" si="297"/>
        <v>11.155834907019358</v>
      </c>
      <c r="CS288">
        <f t="shared" si="298"/>
        <v>20.221207980750567</v>
      </c>
      <c r="CT288">
        <f t="shared" si="299"/>
        <v>8.4828812531082598E-2</v>
      </c>
      <c r="CU288">
        <f t="shared" si="300"/>
        <v>1.5812089807505672</v>
      </c>
      <c r="CV288">
        <f t="shared" si="301"/>
        <v>17.651006519578566</v>
      </c>
      <c r="CW288">
        <f t="shared" si="302"/>
        <v>0.26621271544948705</v>
      </c>
      <c r="CX288">
        <f t="shared" si="303"/>
        <v>3.7110055195785652</v>
      </c>
    </row>
    <row r="289" spans="1:102">
      <c r="A289">
        <v>5335</v>
      </c>
      <c r="B289">
        <v>3</v>
      </c>
      <c r="C289">
        <v>16</v>
      </c>
      <c r="D289">
        <v>55</v>
      </c>
      <c r="E289">
        <v>15.21</v>
      </c>
      <c r="F289">
        <v>6.96</v>
      </c>
      <c r="G289">
        <v>18.700001</v>
      </c>
      <c r="H289">
        <v>20.610001</v>
      </c>
      <c r="I289">
        <v>18.639999</v>
      </c>
      <c r="J289">
        <v>20.440000999999999</v>
      </c>
      <c r="K289">
        <v>16.68</v>
      </c>
      <c r="L289">
        <v>13.940001000000001</v>
      </c>
      <c r="M289">
        <v>17.989999999999998</v>
      </c>
      <c r="N289">
        <v>16.071332999999999</v>
      </c>
      <c r="O289">
        <v>17.350000000000001</v>
      </c>
      <c r="P289">
        <v>15.571001000000001</v>
      </c>
      <c r="R289" s="4">
        <f t="shared" si="265"/>
        <v>7.6693394366763865</v>
      </c>
      <c r="S289">
        <f t="shared" si="304"/>
        <v>0.49576992526782471</v>
      </c>
      <c r="T289">
        <f t="shared" si="319"/>
        <v>7.5406605633236143</v>
      </c>
      <c r="U289">
        <f t="shared" si="266"/>
        <v>16.861943123936005</v>
      </c>
      <c r="V289">
        <f t="shared" si="306"/>
        <v>0.18185626852051079</v>
      </c>
      <c r="W289">
        <f t="shared" si="307"/>
        <v>3.7480578760639958</v>
      </c>
      <c r="X289">
        <f t="shared" si="267"/>
        <v>14.456100835976043</v>
      </c>
      <c r="Y289">
        <f t="shared" si="308"/>
        <v>0.13332728801102856</v>
      </c>
      <c r="Z289">
        <f t="shared" si="309"/>
        <v>2.2238991640239565</v>
      </c>
      <c r="AG289" s="4">
        <f t="shared" si="310"/>
        <v>9.628622541140631</v>
      </c>
      <c r="AH289">
        <f t="shared" si="311"/>
        <v>0.36695446803809134</v>
      </c>
      <c r="AI289">
        <f t="shared" si="320"/>
        <v>5.5813774588593699</v>
      </c>
      <c r="AJ289">
        <f t="shared" si="313"/>
        <v>17.480291873988119</v>
      </c>
      <c r="AK289">
        <f t="shared" si="314"/>
        <v>0.15185390461707798</v>
      </c>
      <c r="AL289">
        <f t="shared" si="315"/>
        <v>3.1297091260118819</v>
      </c>
      <c r="AM289">
        <f t="shared" si="316"/>
        <v>14.841881698989566</v>
      </c>
      <c r="AN289">
        <f t="shared" si="317"/>
        <v>0.11019893890949845</v>
      </c>
      <c r="AO289">
        <f t="shared" si="318"/>
        <v>1.8381183010104341</v>
      </c>
      <c r="AV289" s="4">
        <f t="shared" si="268"/>
        <v>9.3821272746012969</v>
      </c>
      <c r="AW289">
        <f t="shared" si="269"/>
        <v>0.38316059996046703</v>
      </c>
      <c r="AX289">
        <f t="shared" si="270"/>
        <v>5.8278727253987039</v>
      </c>
      <c r="AY289">
        <f t="shared" si="271"/>
        <v>17.277523807324695</v>
      </c>
      <c r="AZ289">
        <f t="shared" si="272"/>
        <v>0.16169223828156562</v>
      </c>
      <c r="BA289">
        <f t="shared" si="273"/>
        <v>3.3324771926753058</v>
      </c>
      <c r="BB289">
        <f t="shared" si="274"/>
        <v>14.854109159764752</v>
      </c>
      <c r="BC289">
        <f t="shared" si="275"/>
        <v>0.10946587771194531</v>
      </c>
      <c r="BD289">
        <f t="shared" si="276"/>
        <v>1.8258908402352478</v>
      </c>
      <c r="BK289" s="4">
        <f t="shared" si="277"/>
        <v>9.7232920845631181</v>
      </c>
      <c r="BL289">
        <f t="shared" si="278"/>
        <v>0.36073030344752677</v>
      </c>
      <c r="BM289">
        <f t="shared" si="279"/>
        <v>5.4867079154368827</v>
      </c>
      <c r="BN289">
        <f t="shared" si="280"/>
        <v>17.161509704005972</v>
      </c>
      <c r="BO289">
        <f t="shared" si="281"/>
        <v>0.16732125806272538</v>
      </c>
      <c r="BP289">
        <f t="shared" si="282"/>
        <v>3.4484912959940281</v>
      </c>
      <c r="BQ289">
        <f t="shared" si="283"/>
        <v>14.835941841233284</v>
      </c>
      <c r="BR289">
        <f t="shared" si="284"/>
        <v>0.11055504548961126</v>
      </c>
      <c r="BS289">
        <f t="shared" si="285"/>
        <v>1.8440581587667157</v>
      </c>
      <c r="BZ289" s="4">
        <f t="shared" si="286"/>
        <v>9.7232920845631181</v>
      </c>
      <c r="CA289">
        <f t="shared" si="287"/>
        <v>0.36073030344752677</v>
      </c>
      <c r="CB289">
        <f t="shared" si="288"/>
        <v>5.4867079154368827</v>
      </c>
      <c r="CC289">
        <f t="shared" si="289"/>
        <v>17.161509704005972</v>
      </c>
      <c r="CD289">
        <f t="shared" si="290"/>
        <v>0.16732125806272538</v>
      </c>
      <c r="CE289">
        <f t="shared" si="291"/>
        <v>3.4484912959940281</v>
      </c>
      <c r="CF289">
        <f t="shared" si="292"/>
        <v>14.835941841233284</v>
      </c>
      <c r="CG289">
        <f t="shared" si="293"/>
        <v>0.11055504548961126</v>
      </c>
      <c r="CH289">
        <f t="shared" si="294"/>
        <v>1.8440581587667157</v>
      </c>
      <c r="CP289" s="4">
        <f t="shared" si="295"/>
        <v>12.421033443855286</v>
      </c>
      <c r="CQ289">
        <f t="shared" si="296"/>
        <v>0.18336400763607591</v>
      </c>
      <c r="CR289">
        <f t="shared" si="297"/>
        <v>2.7889665561447146</v>
      </c>
      <c r="CS289">
        <f t="shared" si="298"/>
        <v>17.252247013060355</v>
      </c>
      <c r="CT289">
        <f t="shared" si="299"/>
        <v>0.16291867171377844</v>
      </c>
      <c r="CU289">
        <f t="shared" si="300"/>
        <v>3.3577539869396453</v>
      </c>
      <c r="CV289">
        <f t="shared" si="301"/>
        <v>14.253385163122681</v>
      </c>
      <c r="CW289">
        <f t="shared" si="302"/>
        <v>0.14548050580799271</v>
      </c>
      <c r="CX289">
        <f t="shared" si="303"/>
        <v>2.4266148368773184</v>
      </c>
    </row>
    <row r="290" spans="1:102">
      <c r="A290">
        <v>5340</v>
      </c>
      <c r="B290">
        <v>3</v>
      </c>
      <c r="C290">
        <v>17</v>
      </c>
      <c r="D290">
        <v>0</v>
      </c>
      <c r="E290">
        <v>16.899999999999999</v>
      </c>
      <c r="F290">
        <v>15.21</v>
      </c>
      <c r="G290">
        <v>6.96</v>
      </c>
      <c r="H290">
        <v>17.360001</v>
      </c>
      <c r="I290">
        <v>20.610001</v>
      </c>
      <c r="J290">
        <v>18.639999</v>
      </c>
      <c r="K290">
        <v>16.959999</v>
      </c>
      <c r="L290">
        <v>16.68</v>
      </c>
      <c r="M290">
        <v>13.940001000000001</v>
      </c>
      <c r="N290">
        <v>16.079668000000002</v>
      </c>
      <c r="O290">
        <v>17.173666000000001</v>
      </c>
      <c r="P290">
        <v>15.574667</v>
      </c>
      <c r="R290" s="4">
        <f t="shared" si="265"/>
        <v>15.277705769201445</v>
      </c>
      <c r="S290">
        <f t="shared" si="304"/>
        <v>9.5993741467370053E-2</v>
      </c>
      <c r="T290">
        <f t="shared" si="319"/>
        <v>1.6222942307985537</v>
      </c>
      <c r="U290">
        <f t="shared" si="266"/>
        <v>19.626242512071915</v>
      </c>
      <c r="V290">
        <f t="shared" si="306"/>
        <v>0.13054385838295254</v>
      </c>
      <c r="W290">
        <f t="shared" si="307"/>
        <v>2.2662415120719146</v>
      </c>
      <c r="X290">
        <f t="shared" si="267"/>
        <v>17.003787989934658</v>
      </c>
      <c r="Y290">
        <f t="shared" si="308"/>
        <v>2.5818981436648647E-3</v>
      </c>
      <c r="Z290">
        <f t="shared" si="309"/>
        <v>4.3788989934657963E-2</v>
      </c>
      <c r="AG290" s="4">
        <f t="shared" si="310"/>
        <v>13.814916743963346</v>
      </c>
      <c r="AH290">
        <f t="shared" si="311"/>
        <v>0.18254930509092618</v>
      </c>
      <c r="AI290">
        <f t="shared" si="320"/>
        <v>3.0850832560366523</v>
      </c>
      <c r="AJ290">
        <f t="shared" si="313"/>
        <v>19.226906732847684</v>
      </c>
      <c r="AK290">
        <f t="shared" si="314"/>
        <v>0.10754064661906897</v>
      </c>
      <c r="AL290">
        <f t="shared" si="315"/>
        <v>1.8669057328476839</v>
      </c>
      <c r="AM290">
        <f t="shared" si="316"/>
        <v>16.603239504327888</v>
      </c>
      <c r="AN290">
        <f t="shared" si="317"/>
        <v>2.1035348862468189E-2</v>
      </c>
      <c r="AO290">
        <f t="shared" si="318"/>
        <v>0.35675949567211163</v>
      </c>
      <c r="AV290" s="4">
        <f t="shared" si="268"/>
        <v>13.50790900226834</v>
      </c>
      <c r="AW290">
        <f t="shared" si="269"/>
        <v>0.20071544365276089</v>
      </c>
      <c r="AX290">
        <f t="shared" si="270"/>
        <v>3.3920909977316587</v>
      </c>
      <c r="AY290">
        <f t="shared" si="271"/>
        <v>19.136832288117677</v>
      </c>
      <c r="AZ290">
        <f t="shared" si="272"/>
        <v>0.10235202682981855</v>
      </c>
      <c r="BA290">
        <f t="shared" si="273"/>
        <v>1.7768312881176769</v>
      </c>
      <c r="BB290">
        <f t="shared" si="274"/>
        <v>16.702400758966359</v>
      </c>
      <c r="BC290">
        <f t="shared" si="275"/>
        <v>1.5188576428196772E-2</v>
      </c>
      <c r="BD290">
        <f t="shared" si="276"/>
        <v>0.25759824103364082</v>
      </c>
      <c r="BK290" s="4">
        <f t="shared" si="277"/>
        <v>13.825989182784108</v>
      </c>
      <c r="BL290">
        <f t="shared" si="278"/>
        <v>0.18189413119620657</v>
      </c>
      <c r="BM290">
        <f t="shared" si="279"/>
        <v>3.0740108172158909</v>
      </c>
      <c r="BN290">
        <f t="shared" si="280"/>
        <v>19.045526644538505</v>
      </c>
      <c r="BO290">
        <f t="shared" si="281"/>
        <v>9.7092485451959615E-2</v>
      </c>
      <c r="BP290">
        <f t="shared" si="282"/>
        <v>1.6855256445385045</v>
      </c>
      <c r="BQ290">
        <f t="shared" si="283"/>
        <v>16.727188732929751</v>
      </c>
      <c r="BR290">
        <f t="shared" si="284"/>
        <v>1.3727021273423968E-2</v>
      </c>
      <c r="BS290">
        <f t="shared" si="285"/>
        <v>0.23281026707024921</v>
      </c>
      <c r="BZ290" s="4">
        <f t="shared" si="286"/>
        <v>13.825989182784108</v>
      </c>
      <c r="CA290">
        <f t="shared" si="287"/>
        <v>0.18189413119620657</v>
      </c>
      <c r="CB290">
        <f t="shared" si="288"/>
        <v>3.0740108172158909</v>
      </c>
      <c r="CC290">
        <f t="shared" si="289"/>
        <v>19.045526644538505</v>
      </c>
      <c r="CD290">
        <f t="shared" si="290"/>
        <v>9.7092485451959615E-2</v>
      </c>
      <c r="CE290">
        <f t="shared" si="291"/>
        <v>1.6855256445385045</v>
      </c>
      <c r="CF290">
        <f t="shared" si="292"/>
        <v>16.727188732929751</v>
      </c>
      <c r="CG290">
        <f t="shared" si="293"/>
        <v>1.3727021273423968E-2</v>
      </c>
      <c r="CH290">
        <f t="shared" si="294"/>
        <v>0.23281026707024921</v>
      </c>
      <c r="CP290" s="4">
        <f t="shared" si="295"/>
        <v>15.792296654351427</v>
      </c>
      <c r="CQ290">
        <f t="shared" si="296"/>
        <v>6.5544576665595974E-2</v>
      </c>
      <c r="CR290">
        <f t="shared" si="297"/>
        <v>1.1077033456485719</v>
      </c>
      <c r="CS290">
        <f t="shared" si="298"/>
        <v>18.838369660731999</v>
      </c>
      <c r="CT290">
        <f t="shared" si="299"/>
        <v>8.5159480159707285E-2</v>
      </c>
      <c r="CU290">
        <f t="shared" si="300"/>
        <v>1.4783686607319986</v>
      </c>
      <c r="CV290">
        <f t="shared" si="301"/>
        <v>15.898518823132063</v>
      </c>
      <c r="CW290">
        <f t="shared" si="302"/>
        <v>6.258727826976504E-2</v>
      </c>
      <c r="CX290">
        <f t="shared" si="303"/>
        <v>1.0614801768679367</v>
      </c>
    </row>
    <row r="291" spans="1:102">
      <c r="A291">
        <v>5345</v>
      </c>
      <c r="B291">
        <v>3</v>
      </c>
      <c r="C291">
        <v>17</v>
      </c>
      <c r="D291">
        <v>5</v>
      </c>
      <c r="E291">
        <v>16.230001000000001</v>
      </c>
      <c r="F291">
        <v>16.899999999999999</v>
      </c>
      <c r="G291">
        <v>15.21</v>
      </c>
      <c r="H291">
        <v>17.75</v>
      </c>
      <c r="I291">
        <v>17.360001</v>
      </c>
      <c r="J291">
        <v>20.610001</v>
      </c>
      <c r="K291">
        <v>14.95</v>
      </c>
      <c r="L291">
        <v>16.959999</v>
      </c>
      <c r="M291">
        <v>16.68</v>
      </c>
      <c r="N291">
        <v>15.619335</v>
      </c>
      <c r="O291">
        <v>17.334665000000001</v>
      </c>
      <c r="P291">
        <v>15.791331</v>
      </c>
      <c r="R291" s="4">
        <f t="shared" si="265"/>
        <v>16.800297114629533</v>
      </c>
      <c r="S291">
        <f t="shared" si="304"/>
        <v>3.5138390603274242E-2</v>
      </c>
      <c r="T291">
        <f t="shared" si="319"/>
        <v>0.57029611462953156</v>
      </c>
      <c r="U291">
        <f t="shared" si="266"/>
        <v>17.271009961425346</v>
      </c>
      <c r="V291">
        <f t="shared" si="306"/>
        <v>2.6985354285896008E-2</v>
      </c>
      <c r="W291">
        <f t="shared" si="307"/>
        <v>0.47899003857465416</v>
      </c>
      <c r="X291">
        <f t="shared" si="267"/>
        <v>16.91896683201163</v>
      </c>
      <c r="Y291">
        <f t="shared" si="308"/>
        <v>0.13170346702418939</v>
      </c>
      <c r="Z291">
        <f t="shared" si="309"/>
        <v>1.9689668320116311</v>
      </c>
      <c r="AG291" s="4">
        <f t="shared" si="310"/>
        <v>16.517888251999945</v>
      </c>
      <c r="AH291">
        <f t="shared" si="311"/>
        <v>1.773796883930839E-2</v>
      </c>
      <c r="AI291">
        <f t="shared" si="320"/>
        <v>0.28788725199994403</v>
      </c>
      <c r="AJ291">
        <f t="shared" si="313"/>
        <v>17.643324553389174</v>
      </c>
      <c r="AK291">
        <f t="shared" si="314"/>
        <v>6.0098843161028584E-3</v>
      </c>
      <c r="AL291">
        <f t="shared" si="315"/>
        <v>0.10667544661082573</v>
      </c>
      <c r="AM291">
        <f t="shared" si="316"/>
        <v>16.930260754222996</v>
      </c>
      <c r="AN291">
        <f t="shared" si="317"/>
        <v>0.13245891332595294</v>
      </c>
      <c r="AO291">
        <f t="shared" si="318"/>
        <v>1.9802607542229964</v>
      </c>
      <c r="AV291" s="4">
        <f t="shared" si="268"/>
        <v>16.551329238040424</v>
      </c>
      <c r="AW291">
        <f t="shared" si="269"/>
        <v>1.9798411475170107E-2</v>
      </c>
      <c r="AX291">
        <f t="shared" si="270"/>
        <v>0.32132823804042232</v>
      </c>
      <c r="AY291">
        <f t="shared" si="271"/>
        <v>17.635985743238319</v>
      </c>
      <c r="AZ291">
        <f t="shared" si="272"/>
        <v>6.4233384091088065E-3</v>
      </c>
      <c r="BA291">
        <f t="shared" si="273"/>
        <v>0.11401425676168131</v>
      </c>
      <c r="BB291">
        <f t="shared" si="274"/>
        <v>17.020043603778078</v>
      </c>
      <c r="BC291">
        <f t="shared" si="275"/>
        <v>0.13846445510221261</v>
      </c>
      <c r="BD291">
        <f t="shared" si="276"/>
        <v>2.0700436037780783</v>
      </c>
      <c r="BK291" s="4">
        <f t="shared" si="277"/>
        <v>16.504590411188339</v>
      </c>
      <c r="BL291">
        <f t="shared" si="278"/>
        <v>1.6918631809593687E-2</v>
      </c>
      <c r="BM291">
        <f t="shared" si="279"/>
        <v>0.27458941118833735</v>
      </c>
      <c r="BN291">
        <f t="shared" si="280"/>
        <v>17.623263203259629</v>
      </c>
      <c r="BO291">
        <f t="shared" si="281"/>
        <v>7.14010122480962E-3</v>
      </c>
      <c r="BP291">
        <f t="shared" si="282"/>
        <v>0.12673679674037075</v>
      </c>
      <c r="BQ291">
        <f t="shared" si="283"/>
        <v>17.025415097033754</v>
      </c>
      <c r="BR291">
        <f t="shared" si="284"/>
        <v>0.13882375230995017</v>
      </c>
      <c r="BS291">
        <f t="shared" si="285"/>
        <v>2.0754150970337548</v>
      </c>
      <c r="BZ291" s="4">
        <f t="shared" si="286"/>
        <v>16.504590411188339</v>
      </c>
      <c r="CA291">
        <f t="shared" si="287"/>
        <v>1.6918631809593687E-2</v>
      </c>
      <c r="CB291">
        <f t="shared" si="288"/>
        <v>0.27458941118833735</v>
      </c>
      <c r="CC291">
        <f t="shared" si="289"/>
        <v>17.623263203259629</v>
      </c>
      <c r="CD291">
        <f t="shared" si="290"/>
        <v>7.14010122480962E-3</v>
      </c>
      <c r="CE291">
        <f t="shared" si="291"/>
        <v>0.12673679674037075</v>
      </c>
      <c r="CF291">
        <f t="shared" si="292"/>
        <v>17.025415097033754</v>
      </c>
      <c r="CG291">
        <f t="shared" si="293"/>
        <v>0.13882375230995017</v>
      </c>
      <c r="CH291">
        <f t="shared" si="294"/>
        <v>2.0754150970337548</v>
      </c>
      <c r="CP291" s="4">
        <f t="shared" si="295"/>
        <v>16.042689794370311</v>
      </c>
      <c r="CQ291">
        <f t="shared" si="296"/>
        <v>1.1541047078782705E-2</v>
      </c>
      <c r="CR291">
        <f t="shared" si="297"/>
        <v>0.18731120562969039</v>
      </c>
      <c r="CS291">
        <f t="shared" si="298"/>
        <v>17.935307563074769</v>
      </c>
      <c r="CT291">
        <f t="shared" si="299"/>
        <v>1.0439862708437686E-2</v>
      </c>
      <c r="CU291">
        <f t="shared" si="300"/>
        <v>0.18530756307476892</v>
      </c>
      <c r="CV291">
        <f t="shared" si="301"/>
        <v>16.547428326043164</v>
      </c>
      <c r="CW291">
        <f t="shared" si="302"/>
        <v>0.10685139304636554</v>
      </c>
      <c r="CX291">
        <f t="shared" si="303"/>
        <v>1.5974283260431648</v>
      </c>
    </row>
    <row r="292" spans="1:102">
      <c r="A292">
        <v>5350</v>
      </c>
      <c r="B292">
        <v>3</v>
      </c>
      <c r="C292">
        <v>17</v>
      </c>
      <c r="D292">
        <v>10</v>
      </c>
      <c r="E292">
        <v>17.700001</v>
      </c>
      <c r="F292">
        <v>16.230001000000001</v>
      </c>
      <c r="G292">
        <v>16.899999999999999</v>
      </c>
      <c r="H292">
        <v>18.139999</v>
      </c>
      <c r="I292">
        <v>17.75</v>
      </c>
      <c r="J292">
        <v>17.360001</v>
      </c>
      <c r="K292">
        <v>17.470001</v>
      </c>
      <c r="L292">
        <v>14.95</v>
      </c>
      <c r="M292">
        <v>16.959999</v>
      </c>
      <c r="N292">
        <v>15.810665</v>
      </c>
      <c r="O292">
        <v>17.471668000000001</v>
      </c>
      <c r="P292">
        <v>16.302999</v>
      </c>
      <c r="R292" s="4">
        <f t="shared" si="265"/>
        <v>16.19735467239699</v>
      </c>
      <c r="S292">
        <f t="shared" si="304"/>
        <v>8.4895267949589945E-2</v>
      </c>
      <c r="T292">
        <f t="shared" si="319"/>
        <v>1.50264632760301</v>
      </c>
      <c r="U292">
        <f t="shared" si="266"/>
        <v>17.494282397032322</v>
      </c>
      <c r="V292">
        <f t="shared" si="306"/>
        <v>3.5596286580152389E-2</v>
      </c>
      <c r="W292">
        <f t="shared" si="307"/>
        <v>0.64571660296767774</v>
      </c>
      <c r="X292">
        <f t="shared" si="267"/>
        <v>15.394590053632237</v>
      </c>
      <c r="Y292">
        <f t="shared" si="308"/>
        <v>0.11879855910527781</v>
      </c>
      <c r="Z292">
        <f t="shared" si="309"/>
        <v>2.0754109463677626</v>
      </c>
      <c r="AG292" s="4">
        <f t="shared" si="310"/>
        <v>16.320271965125009</v>
      </c>
      <c r="AH292">
        <f t="shared" si="311"/>
        <v>7.7950788526791104E-2</v>
      </c>
      <c r="AI292">
        <f t="shared" si="320"/>
        <v>1.3797290348749911</v>
      </c>
      <c r="AJ292">
        <f t="shared" si="313"/>
        <v>17.478219246360805</v>
      </c>
      <c r="AK292">
        <f t="shared" si="314"/>
        <v>3.6481796588808783E-2</v>
      </c>
      <c r="AL292">
        <f t="shared" si="315"/>
        <v>0.66177975363919472</v>
      </c>
      <c r="AM292">
        <f t="shared" si="316"/>
        <v>15.515639957591308</v>
      </c>
      <c r="AN292">
        <f t="shared" si="317"/>
        <v>0.11186954382021455</v>
      </c>
      <c r="AO292">
        <f t="shared" si="318"/>
        <v>1.9543610424086921</v>
      </c>
      <c r="AV292" s="4">
        <f t="shared" si="268"/>
        <v>16.368231214107787</v>
      </c>
      <c r="AW292">
        <f t="shared" si="269"/>
        <v>7.524122659045121E-2</v>
      </c>
      <c r="AX292">
        <f t="shared" si="270"/>
        <v>1.3317697858922131</v>
      </c>
      <c r="AY292">
        <f t="shared" si="271"/>
        <v>17.462525077718308</v>
      </c>
      <c r="AZ292">
        <f t="shared" si="272"/>
        <v>3.7346965800918286E-2</v>
      </c>
      <c r="BA292">
        <f t="shared" si="273"/>
        <v>0.6774739222816919</v>
      </c>
      <c r="BB292">
        <f t="shared" si="274"/>
        <v>15.520032443018323</v>
      </c>
      <c r="BC292">
        <f t="shared" si="275"/>
        <v>0.11161811364416505</v>
      </c>
      <c r="BD292">
        <f t="shared" si="276"/>
        <v>1.9499685569816769</v>
      </c>
      <c r="BK292" s="4">
        <f t="shared" si="277"/>
        <v>16.315651921470909</v>
      </c>
      <c r="BL292">
        <f t="shared" si="278"/>
        <v>7.8211807927530116E-2</v>
      </c>
      <c r="BM292">
        <f t="shared" si="279"/>
        <v>1.3843490785290911</v>
      </c>
      <c r="BN292">
        <f t="shared" si="280"/>
        <v>17.422713231260129</v>
      </c>
      <c r="BO292">
        <f t="shared" si="281"/>
        <v>3.9541665285641438E-2</v>
      </c>
      <c r="BP292">
        <f t="shared" si="282"/>
        <v>0.71728576873987038</v>
      </c>
      <c r="BQ292">
        <f t="shared" si="283"/>
        <v>15.520270979426925</v>
      </c>
      <c r="BR292">
        <f t="shared" si="284"/>
        <v>0.11160445958606841</v>
      </c>
      <c r="BS292">
        <f t="shared" si="285"/>
        <v>1.9497300205730745</v>
      </c>
      <c r="BZ292" s="4">
        <f t="shared" si="286"/>
        <v>16.315651921470909</v>
      </c>
      <c r="CA292">
        <f t="shared" si="287"/>
        <v>7.8211807927530116E-2</v>
      </c>
      <c r="CB292">
        <f t="shared" si="288"/>
        <v>1.3843490785290911</v>
      </c>
      <c r="CC292">
        <f t="shared" si="289"/>
        <v>17.422713231260129</v>
      </c>
      <c r="CD292">
        <f t="shared" si="290"/>
        <v>3.9541665285641438E-2</v>
      </c>
      <c r="CE292">
        <f t="shared" si="291"/>
        <v>0.71728576873987038</v>
      </c>
      <c r="CF292">
        <f t="shared" si="292"/>
        <v>15.520270979426925</v>
      </c>
      <c r="CG292">
        <f t="shared" si="293"/>
        <v>0.11160445958606841</v>
      </c>
      <c r="CH292">
        <f t="shared" si="294"/>
        <v>1.9497300205730745</v>
      </c>
      <c r="CP292" s="4">
        <f t="shared" si="295"/>
        <v>15.721439201309085</v>
      </c>
      <c r="CQ292">
        <f t="shared" si="296"/>
        <v>0.11178314615298129</v>
      </c>
      <c r="CR292">
        <f t="shared" si="297"/>
        <v>1.9785617986909152</v>
      </c>
      <c r="CS292">
        <f t="shared" si="298"/>
        <v>17.306211025233143</v>
      </c>
      <c r="CT292">
        <f t="shared" si="299"/>
        <v>4.5964058474692121E-2</v>
      </c>
      <c r="CU292">
        <f t="shared" si="300"/>
        <v>0.83378797476685662</v>
      </c>
      <c r="CV292">
        <f t="shared" si="301"/>
        <v>14.930366995858716</v>
      </c>
      <c r="CW292">
        <f t="shared" si="302"/>
        <v>0.14537114245965321</v>
      </c>
      <c r="CX292">
        <f t="shared" si="303"/>
        <v>2.5396340041412842</v>
      </c>
    </row>
    <row r="293" spans="1:102">
      <c r="A293">
        <v>5355</v>
      </c>
      <c r="B293">
        <v>3</v>
      </c>
      <c r="C293">
        <v>17</v>
      </c>
      <c r="D293">
        <v>15</v>
      </c>
      <c r="E293">
        <v>16.969999000000001</v>
      </c>
      <c r="F293">
        <v>17.700001</v>
      </c>
      <c r="G293">
        <v>16.230001000000001</v>
      </c>
      <c r="H293">
        <v>18.629999000000002</v>
      </c>
      <c r="I293">
        <v>18.139999</v>
      </c>
      <c r="J293">
        <v>17.75</v>
      </c>
      <c r="K293">
        <v>14.81</v>
      </c>
      <c r="L293">
        <v>17.470001</v>
      </c>
      <c r="M293">
        <v>14.95</v>
      </c>
      <c r="N293">
        <v>15.836334000000001</v>
      </c>
      <c r="O293">
        <v>17.702331999999998</v>
      </c>
      <c r="P293">
        <v>16.921334999999999</v>
      </c>
      <c r="R293" s="4">
        <f t="shared" si="265"/>
        <v>17.554909990821393</v>
      </c>
      <c r="S293">
        <f t="shared" si="304"/>
        <v>3.4467355644593252E-2</v>
      </c>
      <c r="T293">
        <f t="shared" si="319"/>
        <v>0.58491099082139186</v>
      </c>
      <c r="U293">
        <f t="shared" si="266"/>
        <v>18.02947654478649</v>
      </c>
      <c r="V293">
        <f t="shared" si="306"/>
        <v>3.2234164650975616E-2</v>
      </c>
      <c r="W293">
        <f t="shared" si="307"/>
        <v>0.60052245521351111</v>
      </c>
      <c r="X293">
        <f t="shared" si="267"/>
        <v>17.507266272844568</v>
      </c>
      <c r="Y293">
        <f t="shared" si="308"/>
        <v>0.18212466393278645</v>
      </c>
      <c r="Z293">
        <f t="shared" si="309"/>
        <v>2.6972662728445673</v>
      </c>
      <c r="AG293" s="4">
        <f t="shared" si="310"/>
        <v>17.318125054399559</v>
      </c>
      <c r="AH293">
        <f t="shared" si="311"/>
        <v>2.0514205946597724E-2</v>
      </c>
      <c r="AI293">
        <f t="shared" si="320"/>
        <v>0.34812605439955746</v>
      </c>
      <c r="AJ293">
        <f t="shared" si="313"/>
        <v>17.952797779794324</v>
      </c>
      <c r="AK293">
        <f t="shared" si="314"/>
        <v>3.635004060953937E-2</v>
      </c>
      <c r="AL293">
        <f t="shared" si="315"/>
        <v>0.67720122020567786</v>
      </c>
      <c r="AM293">
        <f t="shared" si="316"/>
        <v>17.228595210904174</v>
      </c>
      <c r="AN293">
        <f t="shared" si="317"/>
        <v>0.16330825191790505</v>
      </c>
      <c r="AO293">
        <f t="shared" si="318"/>
        <v>2.418595210904174</v>
      </c>
      <c r="AV293" s="4">
        <f t="shared" si="268"/>
        <v>17.396719331313271</v>
      </c>
      <c r="AW293">
        <f t="shared" si="269"/>
        <v>2.5145571977539284E-2</v>
      </c>
      <c r="AX293">
        <f t="shared" si="270"/>
        <v>0.4267203313132697</v>
      </c>
      <c r="AY293">
        <f t="shared" si="271"/>
        <v>17.962344924526892</v>
      </c>
      <c r="AZ293">
        <f t="shared" si="272"/>
        <v>3.5837579780498605E-2</v>
      </c>
      <c r="BA293">
        <f t="shared" si="273"/>
        <v>0.66765407547310929</v>
      </c>
      <c r="BB293">
        <f t="shared" si="274"/>
        <v>17.25040279479845</v>
      </c>
      <c r="BC293">
        <f t="shared" si="275"/>
        <v>0.16478074239017218</v>
      </c>
      <c r="BD293">
        <f t="shared" si="276"/>
        <v>2.4404027947984499</v>
      </c>
      <c r="BK293" s="4">
        <f t="shared" si="277"/>
        <v>17.298558592051847</v>
      </c>
      <c r="BL293">
        <f t="shared" si="278"/>
        <v>1.936120279393334E-2</v>
      </c>
      <c r="BM293">
        <f t="shared" si="279"/>
        <v>0.32855959205184604</v>
      </c>
      <c r="BN293">
        <f t="shared" si="280"/>
        <v>17.926778850988761</v>
      </c>
      <c r="BO293">
        <f t="shared" si="281"/>
        <v>3.774665522049897E-2</v>
      </c>
      <c r="BP293">
        <f t="shared" si="282"/>
        <v>0.70322014901124064</v>
      </c>
      <c r="BQ293">
        <f t="shared" si="283"/>
        <v>17.266326421780871</v>
      </c>
      <c r="BR293">
        <f t="shared" si="284"/>
        <v>0.16585593664961987</v>
      </c>
      <c r="BS293">
        <f t="shared" si="285"/>
        <v>2.4563264217808705</v>
      </c>
      <c r="BZ293" s="4">
        <f t="shared" si="286"/>
        <v>17.298558592051847</v>
      </c>
      <c r="CA293">
        <f t="shared" si="287"/>
        <v>1.936120279393334E-2</v>
      </c>
      <c r="CB293">
        <f t="shared" si="288"/>
        <v>0.32855959205184604</v>
      </c>
      <c r="CC293">
        <f t="shared" si="289"/>
        <v>17.926778850988761</v>
      </c>
      <c r="CD293">
        <f t="shared" si="290"/>
        <v>3.774665522049897E-2</v>
      </c>
      <c r="CE293">
        <f t="shared" si="291"/>
        <v>0.70322014901124064</v>
      </c>
      <c r="CF293">
        <f t="shared" si="292"/>
        <v>17.266326421780871</v>
      </c>
      <c r="CG293">
        <f t="shared" si="293"/>
        <v>0.16585593664961987</v>
      </c>
      <c r="CH293">
        <f t="shared" si="294"/>
        <v>2.4563264217808705</v>
      </c>
      <c r="CP293" s="4">
        <f t="shared" si="295"/>
        <v>17.010774961743071</v>
      </c>
      <c r="CQ293">
        <f t="shared" si="296"/>
        <v>2.4028264081258455E-3</v>
      </c>
      <c r="CR293">
        <f t="shared" si="297"/>
        <v>4.0775961743069189E-2</v>
      </c>
      <c r="CS293">
        <f t="shared" si="298"/>
        <v>18.445368380260206</v>
      </c>
      <c r="CT293">
        <f t="shared" si="299"/>
        <v>9.9103934326456901E-3</v>
      </c>
      <c r="CU293">
        <f t="shared" si="300"/>
        <v>0.18463061973979578</v>
      </c>
      <c r="CV293">
        <f t="shared" si="301"/>
        <v>16.704828251534661</v>
      </c>
      <c r="CW293">
        <f t="shared" si="302"/>
        <v>0.12794248828728291</v>
      </c>
      <c r="CX293">
        <f t="shared" si="303"/>
        <v>1.8948282515346602</v>
      </c>
    </row>
    <row r="294" spans="1:102">
      <c r="A294">
        <v>5360</v>
      </c>
      <c r="B294">
        <v>3</v>
      </c>
      <c r="C294">
        <v>17</v>
      </c>
      <c r="D294">
        <v>20</v>
      </c>
      <c r="E294">
        <v>15.17</v>
      </c>
      <c r="F294">
        <v>16.969999000000001</v>
      </c>
      <c r="G294">
        <v>17.700001</v>
      </c>
      <c r="H294">
        <v>18.039999000000002</v>
      </c>
      <c r="I294">
        <v>18.629999000000002</v>
      </c>
      <c r="J294">
        <v>18.139999</v>
      </c>
      <c r="K294">
        <v>17.010000000000002</v>
      </c>
      <c r="L294">
        <v>14.81</v>
      </c>
      <c r="M294">
        <v>17.470001</v>
      </c>
      <c r="N294">
        <v>16.301998000000001</v>
      </c>
      <c r="O294">
        <v>17.808665999999999</v>
      </c>
      <c r="P294">
        <v>16.859000999999999</v>
      </c>
      <c r="R294" s="4">
        <f t="shared" si="265"/>
        <v>16.91799349728824</v>
      </c>
      <c r="S294">
        <f t="shared" si="304"/>
        <v>0.1152269938884799</v>
      </c>
      <c r="T294">
        <f t="shared" si="319"/>
        <v>1.7479934972882401</v>
      </c>
      <c r="U294">
        <f t="shared" si="266"/>
        <v>18.326146596524804</v>
      </c>
      <c r="V294">
        <f t="shared" si="306"/>
        <v>1.5861841041388228E-2</v>
      </c>
      <c r="W294">
        <f t="shared" si="307"/>
        <v>0.28614759652480259</v>
      </c>
      <c r="X294">
        <f t="shared" si="267"/>
        <v>15.437225180736091</v>
      </c>
      <c r="Y294">
        <f t="shared" si="308"/>
        <v>9.2461776558724909E-2</v>
      </c>
      <c r="Z294">
        <f t="shared" si="309"/>
        <v>1.5727748192639108</v>
      </c>
      <c r="AG294" s="4">
        <f t="shared" si="310"/>
        <v>17.054413921627393</v>
      </c>
      <c r="AH294">
        <f t="shared" si="311"/>
        <v>0.12421977070714525</v>
      </c>
      <c r="AI294">
        <f t="shared" si="320"/>
        <v>1.8844139216273934</v>
      </c>
      <c r="AJ294">
        <f t="shared" si="313"/>
        <v>18.304223866878161</v>
      </c>
      <c r="AK294">
        <f t="shared" si="314"/>
        <v>1.464661205791414E-2</v>
      </c>
      <c r="AL294">
        <f t="shared" si="315"/>
        <v>0.26422486687815905</v>
      </c>
      <c r="AM294">
        <f t="shared" si="316"/>
        <v>15.591123141966532</v>
      </c>
      <c r="AN294">
        <f t="shared" si="317"/>
        <v>8.3414277368222753E-2</v>
      </c>
      <c r="AO294">
        <f t="shared" si="318"/>
        <v>1.4188768580334692</v>
      </c>
      <c r="AV294" s="4">
        <f t="shared" si="268"/>
        <v>17.120608676669832</v>
      </c>
      <c r="AW294">
        <f t="shared" si="269"/>
        <v>0.12858330103294871</v>
      </c>
      <c r="AX294">
        <f t="shared" si="270"/>
        <v>1.9506086766698321</v>
      </c>
      <c r="AY294">
        <f t="shared" si="271"/>
        <v>18.307801295872995</v>
      </c>
      <c r="AZ294">
        <f t="shared" si="272"/>
        <v>1.4844917445560463E-2</v>
      </c>
      <c r="BA294">
        <f t="shared" si="273"/>
        <v>0.26780229587299331</v>
      </c>
      <c r="BB294">
        <f t="shared" si="274"/>
        <v>15.587854100116907</v>
      </c>
      <c r="BC294">
        <f t="shared" si="275"/>
        <v>8.360646089847705E-2</v>
      </c>
      <c r="BD294">
        <f t="shared" si="276"/>
        <v>1.4221458998830947</v>
      </c>
      <c r="BK294" s="4">
        <f t="shared" si="277"/>
        <v>17.047127505555174</v>
      </c>
      <c r="BL294">
        <f t="shared" si="278"/>
        <v>0.12373945323369639</v>
      </c>
      <c r="BM294">
        <f t="shared" si="279"/>
        <v>1.8771275055551744</v>
      </c>
      <c r="BN294">
        <f t="shared" si="280"/>
        <v>18.26097438802206</v>
      </c>
      <c r="BO294">
        <f t="shared" si="281"/>
        <v>1.2249190702397387E-2</v>
      </c>
      <c r="BP294">
        <f t="shared" si="282"/>
        <v>0.22097538802205818</v>
      </c>
      <c r="BQ294">
        <f t="shared" si="283"/>
        <v>15.59036434394295</v>
      </c>
      <c r="BR294">
        <f t="shared" si="284"/>
        <v>8.3458886305529195E-2</v>
      </c>
      <c r="BS294">
        <f t="shared" si="285"/>
        <v>1.4196356560570518</v>
      </c>
      <c r="BZ294" s="4">
        <f t="shared" si="286"/>
        <v>17.047127505555174</v>
      </c>
      <c r="CA294">
        <f t="shared" si="287"/>
        <v>0.12373945323369639</v>
      </c>
      <c r="CB294">
        <f t="shared" si="288"/>
        <v>1.8771275055551744</v>
      </c>
      <c r="CC294">
        <f t="shared" si="289"/>
        <v>18.26097438802206</v>
      </c>
      <c r="CD294">
        <f t="shared" si="290"/>
        <v>1.2249190702397387E-2</v>
      </c>
      <c r="CE294">
        <f t="shared" si="291"/>
        <v>0.22097538802205818</v>
      </c>
      <c r="CF294">
        <f t="shared" si="292"/>
        <v>15.59036434394295</v>
      </c>
      <c r="CG294">
        <f t="shared" si="293"/>
        <v>8.3458886305529195E-2</v>
      </c>
      <c r="CH294">
        <f t="shared" si="294"/>
        <v>1.4196356560570518</v>
      </c>
      <c r="CP294" s="4">
        <f t="shared" si="295"/>
        <v>16.296022880768213</v>
      </c>
      <c r="CQ294">
        <f t="shared" si="296"/>
        <v>7.4226953247739813E-2</v>
      </c>
      <c r="CR294">
        <f t="shared" si="297"/>
        <v>1.1260228807682129</v>
      </c>
      <c r="CS294">
        <f t="shared" si="298"/>
        <v>17.984601808273005</v>
      </c>
      <c r="CT294">
        <f t="shared" si="299"/>
        <v>3.0707979377934663E-3</v>
      </c>
      <c r="CU294">
        <f t="shared" si="300"/>
        <v>5.5397191726996198E-2</v>
      </c>
      <c r="CV294">
        <f t="shared" si="301"/>
        <v>14.892510486092901</v>
      </c>
      <c r="CW294">
        <f t="shared" si="302"/>
        <v>0.12448498024145213</v>
      </c>
      <c r="CX294">
        <f t="shared" si="303"/>
        <v>2.1174895139071008</v>
      </c>
    </row>
    <row r="295" spans="1:102">
      <c r="A295">
        <v>5365</v>
      </c>
      <c r="B295">
        <v>3</v>
      </c>
      <c r="C295">
        <v>17</v>
      </c>
      <c r="D295">
        <v>25</v>
      </c>
      <c r="E295">
        <v>16.210000999999998</v>
      </c>
      <c r="F295">
        <v>15.17</v>
      </c>
      <c r="G295">
        <v>16.969999000000001</v>
      </c>
      <c r="H295">
        <v>15.610001</v>
      </c>
      <c r="I295">
        <v>18.039999000000002</v>
      </c>
      <c r="J295">
        <v>18.629999000000002</v>
      </c>
      <c r="K295">
        <v>16.16</v>
      </c>
      <c r="L295">
        <v>17.010000000000002</v>
      </c>
      <c r="M295">
        <v>14.81</v>
      </c>
      <c r="N295">
        <v>16.730668999999999</v>
      </c>
      <c r="O295">
        <v>18.005333</v>
      </c>
      <c r="P295">
        <v>15.640333</v>
      </c>
      <c r="R295" s="4">
        <f t="shared" si="265"/>
        <v>15.291501877858961</v>
      </c>
      <c r="S295">
        <f t="shared" si="304"/>
        <v>5.6662496328102482E-2</v>
      </c>
      <c r="T295">
        <f t="shared" si="319"/>
        <v>0.91849912214103746</v>
      </c>
      <c r="U295">
        <f t="shared" si="266"/>
        <v>17.606815919209655</v>
      </c>
      <c r="V295">
        <f t="shared" si="306"/>
        <v>0.12791894883348531</v>
      </c>
      <c r="W295">
        <f t="shared" si="307"/>
        <v>1.9968149192096547</v>
      </c>
      <c r="X295">
        <f t="shared" si="267"/>
        <v>16.993672998215573</v>
      </c>
      <c r="Y295">
        <f t="shared" si="308"/>
        <v>5.1588675632151755E-2</v>
      </c>
      <c r="Z295">
        <f t="shared" si="309"/>
        <v>0.83367299821557239</v>
      </c>
      <c r="AG295" s="4">
        <f t="shared" si="310"/>
        <v>15.589968099420233</v>
      </c>
      <c r="AH295">
        <f t="shared" si="311"/>
        <v>3.825002235223586E-2</v>
      </c>
      <c r="AI295">
        <f t="shared" si="320"/>
        <v>0.62003290057976557</v>
      </c>
      <c r="AJ295">
        <f t="shared" si="313"/>
        <v>17.748844834848072</v>
      </c>
      <c r="AK295">
        <f t="shared" si="314"/>
        <v>0.13701753349330797</v>
      </c>
      <c r="AL295">
        <f t="shared" si="315"/>
        <v>2.1388438348480712</v>
      </c>
      <c r="AM295">
        <f t="shared" si="316"/>
        <v>16.776506322286554</v>
      </c>
      <c r="AN295">
        <f t="shared" si="317"/>
        <v>3.8150143705851118E-2</v>
      </c>
      <c r="AO295">
        <f t="shared" si="318"/>
        <v>0.61650632228655411</v>
      </c>
      <c r="AV295" s="4">
        <f t="shared" si="268"/>
        <v>15.54136510228194</v>
      </c>
      <c r="AW295">
        <f t="shared" si="269"/>
        <v>4.1248356352233305E-2</v>
      </c>
      <c r="AX295">
        <f t="shared" si="270"/>
        <v>0.6686358977180582</v>
      </c>
      <c r="AY295">
        <f t="shared" si="271"/>
        <v>17.68558363293473</v>
      </c>
      <c r="AZ295">
        <f t="shared" si="272"/>
        <v>0.13296492632734164</v>
      </c>
      <c r="BA295">
        <f t="shared" si="273"/>
        <v>2.0755826329347293</v>
      </c>
      <c r="BB295">
        <f t="shared" si="274"/>
        <v>16.851690881897575</v>
      </c>
      <c r="BC295">
        <f t="shared" si="275"/>
        <v>4.2802653582770724E-2</v>
      </c>
      <c r="BD295">
        <f t="shared" si="276"/>
        <v>0.69169088189757488</v>
      </c>
      <c r="BK295" s="4">
        <f t="shared" si="277"/>
        <v>15.606229766376218</v>
      </c>
      <c r="BL295">
        <f t="shared" si="278"/>
        <v>3.7246835063352558E-2</v>
      </c>
      <c r="BM295">
        <f t="shared" si="279"/>
        <v>0.60377123362377993</v>
      </c>
      <c r="BN295">
        <f t="shared" si="280"/>
        <v>17.64944567513151</v>
      </c>
      <c r="BO295">
        <f t="shared" si="281"/>
        <v>0.13064987472656212</v>
      </c>
      <c r="BP295">
        <f t="shared" si="282"/>
        <v>2.0394446751315094</v>
      </c>
      <c r="BQ295">
        <f t="shared" si="283"/>
        <v>16.866784681782867</v>
      </c>
      <c r="BR295">
        <f t="shared" si="284"/>
        <v>4.3736675852900204E-2</v>
      </c>
      <c r="BS295">
        <f t="shared" si="285"/>
        <v>0.70678468178286735</v>
      </c>
      <c r="BZ295" s="4">
        <f t="shared" si="286"/>
        <v>15.606229766376218</v>
      </c>
      <c r="CA295">
        <f t="shared" si="287"/>
        <v>3.7246835063352558E-2</v>
      </c>
      <c r="CB295">
        <f t="shared" si="288"/>
        <v>0.60377123362377993</v>
      </c>
      <c r="CC295">
        <f t="shared" si="289"/>
        <v>17.64944567513151</v>
      </c>
      <c r="CD295">
        <f t="shared" si="290"/>
        <v>0.13064987472656212</v>
      </c>
      <c r="CE295">
        <f t="shared" si="291"/>
        <v>2.0394446751315094</v>
      </c>
      <c r="CF295">
        <f t="shared" si="292"/>
        <v>16.866784681782867</v>
      </c>
      <c r="CG295">
        <f t="shared" si="293"/>
        <v>4.3736675852900204E-2</v>
      </c>
      <c r="CH295">
        <f t="shared" si="294"/>
        <v>0.70678468178286735</v>
      </c>
      <c r="CP295" s="4">
        <f t="shared" si="295"/>
        <v>16.003830036039442</v>
      </c>
      <c r="CQ295">
        <f t="shared" si="296"/>
        <v>1.2718750847736285E-2</v>
      </c>
      <c r="CR295">
        <f t="shared" si="297"/>
        <v>0.20617096396055601</v>
      </c>
      <c r="CS295">
        <f t="shared" si="298"/>
        <v>18.267968351258851</v>
      </c>
      <c r="CT295">
        <f t="shared" si="299"/>
        <v>0.17027336201060145</v>
      </c>
      <c r="CU295">
        <f t="shared" si="300"/>
        <v>2.6579673512588506</v>
      </c>
      <c r="CV295">
        <f t="shared" si="301"/>
        <v>16.303642421314024</v>
      </c>
      <c r="CW295">
        <f t="shared" si="302"/>
        <v>8.8887636951747208E-3</v>
      </c>
      <c r="CX295">
        <f t="shared" si="303"/>
        <v>0.14364242131402349</v>
      </c>
    </row>
    <row r="296" spans="1:102">
      <c r="A296">
        <v>5370</v>
      </c>
      <c r="B296">
        <v>3</v>
      </c>
      <c r="C296">
        <v>17</v>
      </c>
      <c r="D296">
        <v>30</v>
      </c>
      <c r="E296">
        <v>13.92</v>
      </c>
      <c r="F296">
        <v>16.210000999999998</v>
      </c>
      <c r="G296">
        <v>15.17</v>
      </c>
      <c r="H296">
        <v>17.239999999999998</v>
      </c>
      <c r="I296">
        <v>15.610001</v>
      </c>
      <c r="J296">
        <v>18.039999000000002</v>
      </c>
      <c r="K296">
        <v>17.370000999999998</v>
      </c>
      <c r="L296">
        <v>16.16</v>
      </c>
      <c r="M296">
        <v>17.010000000000002</v>
      </c>
      <c r="N296">
        <v>16.696667000000001</v>
      </c>
      <c r="O296">
        <v>17.283331</v>
      </c>
      <c r="P296">
        <v>15.671666999999999</v>
      </c>
      <c r="R296" s="4">
        <f t="shared" si="265"/>
        <v>16.247889131878129</v>
      </c>
      <c r="S296">
        <f t="shared" si="304"/>
        <v>0.16723341464641731</v>
      </c>
      <c r="T296">
        <f t="shared" si="319"/>
        <v>2.3278891318781287</v>
      </c>
      <c r="U296">
        <f t="shared" si="266"/>
        <v>15.781392535366249</v>
      </c>
      <c r="V296">
        <f t="shared" si="306"/>
        <v>8.4606001428871758E-2</v>
      </c>
      <c r="W296">
        <f t="shared" si="307"/>
        <v>1.458607464633749</v>
      </c>
      <c r="X296">
        <f t="shared" si="267"/>
        <v>16.073322948064035</v>
      </c>
      <c r="Y296">
        <f t="shared" si="308"/>
        <v>7.4650430471245408E-2</v>
      </c>
      <c r="Z296">
        <f t="shared" si="309"/>
        <v>1.2966780519359631</v>
      </c>
      <c r="AG296" s="4">
        <f t="shared" si="310"/>
        <v>16.05903283162279</v>
      </c>
      <c r="AH296">
        <f t="shared" si="311"/>
        <v>0.15366615169703954</v>
      </c>
      <c r="AI296">
        <f t="shared" si="320"/>
        <v>2.1390328316227905</v>
      </c>
      <c r="AJ296">
        <f t="shared" si="313"/>
        <v>16.043632241335125</v>
      </c>
      <c r="AK296">
        <f t="shared" si="314"/>
        <v>6.9394881593090124E-2</v>
      </c>
      <c r="AL296">
        <f t="shared" si="315"/>
        <v>1.1963677586648735</v>
      </c>
      <c r="AM296">
        <f t="shared" si="316"/>
        <v>16.203346937122426</v>
      </c>
      <c r="AN296">
        <f t="shared" si="317"/>
        <v>6.716488173360341E-2</v>
      </c>
      <c r="AO296">
        <f t="shared" si="318"/>
        <v>1.1666540628775728</v>
      </c>
      <c r="AV296" s="4">
        <f t="shared" si="268"/>
        <v>15.995434170941586</v>
      </c>
      <c r="AW296">
        <f t="shared" si="269"/>
        <v>0.14909728239522888</v>
      </c>
      <c r="AX296">
        <f t="shared" si="270"/>
        <v>2.0754341709415858</v>
      </c>
      <c r="AY296">
        <f t="shared" si="271"/>
        <v>15.986645710709194</v>
      </c>
      <c r="AZ296">
        <f t="shared" si="272"/>
        <v>7.270036480805131E-2</v>
      </c>
      <c r="BA296">
        <f t="shared" si="273"/>
        <v>1.2533542892908045</v>
      </c>
      <c r="BB296">
        <f t="shared" si="274"/>
        <v>16.233080489163061</v>
      </c>
      <c r="BC296">
        <f t="shared" si="275"/>
        <v>6.5453105664008721E-2</v>
      </c>
      <c r="BD296">
        <f t="shared" si="276"/>
        <v>1.1369205108369371</v>
      </c>
      <c r="BK296" s="4">
        <f t="shared" si="277"/>
        <v>16.064451712628962</v>
      </c>
      <c r="BL296">
        <f t="shared" si="278"/>
        <v>0.15405543912564384</v>
      </c>
      <c r="BM296">
        <f t="shared" si="279"/>
        <v>2.1444517126289622</v>
      </c>
      <c r="BN296">
        <f t="shared" si="280"/>
        <v>16.017315856304833</v>
      </c>
      <c r="BO296">
        <f t="shared" si="281"/>
        <v>7.0921354042643006E-2</v>
      </c>
      <c r="BP296">
        <f t="shared" si="282"/>
        <v>1.2226841436951652</v>
      </c>
      <c r="BQ296">
        <f t="shared" si="283"/>
        <v>16.230336674705271</v>
      </c>
      <c r="BR296">
        <f t="shared" si="284"/>
        <v>6.5611068490711535E-2</v>
      </c>
      <c r="BS296">
        <f t="shared" si="285"/>
        <v>1.1396643252947278</v>
      </c>
      <c r="BZ296" s="4">
        <f t="shared" si="286"/>
        <v>16.064451712628962</v>
      </c>
      <c r="CA296">
        <f t="shared" si="287"/>
        <v>0.15405543912564384</v>
      </c>
      <c r="CB296">
        <f t="shared" si="288"/>
        <v>2.1444517126289622</v>
      </c>
      <c r="CC296">
        <f t="shared" si="289"/>
        <v>16.017315856304833</v>
      </c>
      <c r="CD296">
        <f t="shared" si="290"/>
        <v>7.0921354042643006E-2</v>
      </c>
      <c r="CE296">
        <f t="shared" si="291"/>
        <v>1.2226841436951652</v>
      </c>
      <c r="CF296">
        <f t="shared" si="292"/>
        <v>16.230336674705271</v>
      </c>
      <c r="CG296">
        <f t="shared" si="293"/>
        <v>6.5611068490711535E-2</v>
      </c>
      <c r="CH296">
        <f t="shared" si="294"/>
        <v>1.1396643252947278</v>
      </c>
      <c r="CP296" s="4">
        <f t="shared" si="295"/>
        <v>15.054105223418984</v>
      </c>
      <c r="CQ296">
        <f t="shared" si="296"/>
        <v>8.1473076395041991E-2</v>
      </c>
      <c r="CR296">
        <f t="shared" si="297"/>
        <v>1.1341052234189846</v>
      </c>
      <c r="CS296">
        <f t="shared" si="298"/>
        <v>16.265045186253129</v>
      </c>
      <c r="CT296">
        <f t="shared" si="299"/>
        <v>5.6551903349586395E-2</v>
      </c>
      <c r="CU296">
        <f t="shared" si="300"/>
        <v>0.97495481374686932</v>
      </c>
      <c r="CV296">
        <f t="shared" si="301"/>
        <v>15.937140550977075</v>
      </c>
      <c r="CW296">
        <f t="shared" si="302"/>
        <v>8.2490521965020241E-2</v>
      </c>
      <c r="CX296">
        <f t="shared" si="303"/>
        <v>1.4328604490229235</v>
      </c>
    </row>
    <row r="297" spans="1:102">
      <c r="A297">
        <v>5375</v>
      </c>
      <c r="B297">
        <v>3</v>
      </c>
      <c r="C297">
        <v>17</v>
      </c>
      <c r="D297">
        <v>35</v>
      </c>
      <c r="E297">
        <v>15.59</v>
      </c>
      <c r="F297">
        <v>13.92</v>
      </c>
      <c r="G297">
        <v>16.210000999999998</v>
      </c>
      <c r="H297">
        <v>18.529999</v>
      </c>
      <c r="I297">
        <v>17.239999999999998</v>
      </c>
      <c r="J297">
        <v>15.610001</v>
      </c>
      <c r="K297">
        <v>16.539999000000002</v>
      </c>
      <c r="L297">
        <v>17.370000999999998</v>
      </c>
      <c r="M297">
        <v>16.16</v>
      </c>
      <c r="N297">
        <v>16.023001000000001</v>
      </c>
      <c r="O297">
        <v>17.514002000000001</v>
      </c>
      <c r="P297">
        <v>15.765000000000001</v>
      </c>
      <c r="R297" s="4">
        <f t="shared" si="265"/>
        <v>14.083723743240411</v>
      </c>
      <c r="S297">
        <f t="shared" si="304"/>
        <v>9.6618104987786363E-2</v>
      </c>
      <c r="T297">
        <f t="shared" si="319"/>
        <v>1.5062762567595893</v>
      </c>
      <c r="U297">
        <f t="shared" si="266"/>
        <v>16.755900237834592</v>
      </c>
      <c r="V297">
        <f t="shared" si="306"/>
        <v>9.5741978300452613E-2</v>
      </c>
      <c r="W297">
        <f t="shared" si="307"/>
        <v>1.7740987621654085</v>
      </c>
      <c r="X297">
        <f t="shared" si="267"/>
        <v>17.171290803821883</v>
      </c>
      <c r="Y297">
        <f t="shared" si="308"/>
        <v>3.8167584158976128E-2</v>
      </c>
      <c r="Z297">
        <f t="shared" si="309"/>
        <v>0.6312918038218811</v>
      </c>
      <c r="AG297" s="4">
        <f t="shared" si="310"/>
        <v>14.462051007759367</v>
      </c>
      <c r="AH297">
        <f t="shared" si="311"/>
        <v>7.2350801298308703E-2</v>
      </c>
      <c r="AI297">
        <f t="shared" si="320"/>
        <v>1.1279489922406327</v>
      </c>
      <c r="AJ297">
        <f t="shared" si="313"/>
        <v>16.631629447564887</v>
      </c>
      <c r="AK297">
        <f t="shared" si="314"/>
        <v>0.10244844332884817</v>
      </c>
      <c r="AL297">
        <f t="shared" si="315"/>
        <v>1.8983695524351134</v>
      </c>
      <c r="AM297">
        <f t="shared" si="316"/>
        <v>17.063491555592844</v>
      </c>
      <c r="AN297">
        <f t="shared" si="317"/>
        <v>3.1650095963901934E-2</v>
      </c>
      <c r="AO297">
        <f t="shared" si="318"/>
        <v>0.52349255559284202</v>
      </c>
      <c r="AV297" s="4">
        <f t="shared" si="268"/>
        <v>14.392459404472303</v>
      </c>
      <c r="AW297">
        <f t="shared" si="269"/>
        <v>7.6814662958800295E-2</v>
      </c>
      <c r="AX297">
        <f t="shared" si="270"/>
        <v>1.1975405955276965</v>
      </c>
      <c r="AY297">
        <f t="shared" si="271"/>
        <v>16.542042761696891</v>
      </c>
      <c r="AZ297">
        <f t="shared" si="272"/>
        <v>0.1072831271228406</v>
      </c>
      <c r="BA297">
        <f t="shared" si="273"/>
        <v>1.9879562383031093</v>
      </c>
      <c r="BB297">
        <f t="shared" si="274"/>
        <v>17.119891538612595</v>
      </c>
      <c r="BC297">
        <f t="shared" si="275"/>
        <v>3.5060010500157446E-2</v>
      </c>
      <c r="BD297">
        <f t="shared" si="276"/>
        <v>0.57989253861259371</v>
      </c>
      <c r="BK297" s="4">
        <f t="shared" si="277"/>
        <v>14.483993043921281</v>
      </c>
      <c r="BL297">
        <f t="shared" si="278"/>
        <v>7.0943358311656129E-2</v>
      </c>
      <c r="BM297">
        <f t="shared" si="279"/>
        <v>1.1060069560787191</v>
      </c>
      <c r="BN297">
        <f t="shared" si="280"/>
        <v>16.49521193168346</v>
      </c>
      <c r="BO297">
        <f t="shared" si="281"/>
        <v>0.10981042515525984</v>
      </c>
      <c r="BP297">
        <f t="shared" si="282"/>
        <v>2.0347870683165397</v>
      </c>
      <c r="BQ297">
        <f t="shared" si="283"/>
        <v>17.114929340390667</v>
      </c>
      <c r="BR297">
        <f t="shared" si="284"/>
        <v>3.4759998497621743E-2</v>
      </c>
      <c r="BS297">
        <f t="shared" si="285"/>
        <v>0.57493034039066515</v>
      </c>
      <c r="BZ297" s="4">
        <f t="shared" si="286"/>
        <v>14.483993043921281</v>
      </c>
      <c r="CA297">
        <f t="shared" si="287"/>
        <v>7.0943358311656129E-2</v>
      </c>
      <c r="CB297">
        <f t="shared" si="288"/>
        <v>1.1060069560787191</v>
      </c>
      <c r="CC297">
        <f t="shared" si="289"/>
        <v>16.49521193168346</v>
      </c>
      <c r="CD297">
        <f t="shared" si="290"/>
        <v>0.10981042515525984</v>
      </c>
      <c r="CE297">
        <f t="shared" si="291"/>
        <v>2.0347870683165397</v>
      </c>
      <c r="CF297">
        <f t="shared" si="292"/>
        <v>17.114929340390667</v>
      </c>
      <c r="CG297">
        <f t="shared" si="293"/>
        <v>3.4759998497621743E-2</v>
      </c>
      <c r="CH297">
        <f t="shared" si="294"/>
        <v>0.57493034039066515</v>
      </c>
      <c r="CP297" s="4">
        <f t="shared" si="295"/>
        <v>15.264388986761213</v>
      </c>
      <c r="CQ297">
        <f t="shared" si="296"/>
        <v>2.0885889239178088E-2</v>
      </c>
      <c r="CR297">
        <f t="shared" si="297"/>
        <v>0.32561101323878638</v>
      </c>
      <c r="CS297">
        <f t="shared" si="298"/>
        <v>17.104750312776414</v>
      </c>
      <c r="CT297">
        <f t="shared" si="299"/>
        <v>7.691574550131311E-2</v>
      </c>
      <c r="CU297">
        <f t="shared" si="300"/>
        <v>1.4252486872235863</v>
      </c>
      <c r="CV297">
        <f t="shared" si="301"/>
        <v>16.806713405296396</v>
      </c>
      <c r="CW297">
        <f t="shared" si="302"/>
        <v>1.6125418465647676E-2</v>
      </c>
      <c r="CX297">
        <f t="shared" si="303"/>
        <v>0.26671440529639412</v>
      </c>
    </row>
    <row r="298" spans="1:102">
      <c r="A298">
        <v>5380</v>
      </c>
      <c r="B298">
        <v>3</v>
      </c>
      <c r="C298">
        <v>17</v>
      </c>
      <c r="D298">
        <v>40</v>
      </c>
      <c r="E298">
        <v>8.02</v>
      </c>
      <c r="F298">
        <v>15.59</v>
      </c>
      <c r="G298">
        <v>13.92</v>
      </c>
      <c r="H298">
        <v>16.489999999999998</v>
      </c>
      <c r="I298">
        <v>18.529999</v>
      </c>
      <c r="J298">
        <v>17.239999999999998</v>
      </c>
      <c r="K298">
        <v>16.549999</v>
      </c>
      <c r="L298">
        <v>16.539999000000002</v>
      </c>
      <c r="M298">
        <v>17.370000999999998</v>
      </c>
      <c r="N298">
        <v>14.845331</v>
      </c>
      <c r="O298">
        <v>17.377333</v>
      </c>
      <c r="P298">
        <v>16.402332000000001</v>
      </c>
      <c r="R298" s="4">
        <f t="shared" si="265"/>
        <v>15.532025706999146</v>
      </c>
      <c r="S298">
        <f t="shared" si="304"/>
        <v>0.93666155947620289</v>
      </c>
      <c r="T298">
        <f t="shared" si="319"/>
        <v>7.5120257069991467</v>
      </c>
      <c r="U298">
        <f t="shared" si="266"/>
        <v>18.010061068616398</v>
      </c>
      <c r="V298">
        <f t="shared" si="306"/>
        <v>9.2180780389108541E-2</v>
      </c>
      <c r="W298">
        <f t="shared" si="307"/>
        <v>1.5200610686163998</v>
      </c>
      <c r="X298">
        <f t="shared" si="267"/>
        <v>16.731145143070052</v>
      </c>
      <c r="Y298">
        <f t="shared" si="308"/>
        <v>1.0945386949573341E-2</v>
      </c>
      <c r="Z298">
        <f t="shared" si="309"/>
        <v>0.18114614307005183</v>
      </c>
      <c r="AG298" s="4">
        <f t="shared" si="310"/>
        <v>15.246803323435884</v>
      </c>
      <c r="AH298">
        <f t="shared" si="311"/>
        <v>0.9010976712513572</v>
      </c>
      <c r="AI298">
        <f t="shared" si="320"/>
        <v>7.2268033234358846</v>
      </c>
      <c r="AJ298">
        <f t="shared" si="313"/>
        <v>17.837557260556903</v>
      </c>
      <c r="AK298">
        <f t="shared" si="314"/>
        <v>8.1719664072583645E-2</v>
      </c>
      <c r="AL298">
        <f t="shared" si="315"/>
        <v>1.3475572605569042</v>
      </c>
      <c r="AM298">
        <f t="shared" si="316"/>
        <v>16.756378463982099</v>
      </c>
      <c r="AN298">
        <f t="shared" si="317"/>
        <v>1.2470059000130396E-2</v>
      </c>
      <c r="AO298">
        <f t="shared" si="318"/>
        <v>0.20637946398209905</v>
      </c>
      <c r="AV298" s="4">
        <f t="shared" si="268"/>
        <v>15.245455519247047</v>
      </c>
      <c r="AW298">
        <f t="shared" si="269"/>
        <v>0.90092961586621545</v>
      </c>
      <c r="AX298">
        <f t="shared" si="270"/>
        <v>7.2254555192470473</v>
      </c>
      <c r="AY298">
        <f t="shared" si="271"/>
        <v>17.800300234127246</v>
      </c>
      <c r="AZ298">
        <f t="shared" si="272"/>
        <v>7.9460293155078673E-2</v>
      </c>
      <c r="BA298">
        <f t="shared" si="273"/>
        <v>1.3103002341272472</v>
      </c>
      <c r="BB298">
        <f t="shared" si="274"/>
        <v>16.805667415268857</v>
      </c>
      <c r="BC298">
        <f t="shared" si="275"/>
        <v>1.5448243547861092E-2</v>
      </c>
      <c r="BD298">
        <f t="shared" si="276"/>
        <v>0.25566841526885753</v>
      </c>
      <c r="BK298" s="4">
        <f t="shared" si="277"/>
        <v>15.239220381002626</v>
      </c>
      <c r="BL298">
        <f t="shared" si="278"/>
        <v>0.90015216720731017</v>
      </c>
      <c r="BM298">
        <f t="shared" si="279"/>
        <v>7.2192203810026268</v>
      </c>
      <c r="BN298">
        <f t="shared" si="280"/>
        <v>17.727086465734917</v>
      </c>
      <c r="BO298">
        <f t="shared" si="281"/>
        <v>7.50204042289217E-2</v>
      </c>
      <c r="BP298">
        <f t="shared" si="282"/>
        <v>1.2370864657349188</v>
      </c>
      <c r="BQ298">
        <f t="shared" si="283"/>
        <v>16.799348670220642</v>
      </c>
      <c r="BR298">
        <f t="shared" si="284"/>
        <v>1.5066446240911685E-2</v>
      </c>
      <c r="BS298">
        <f t="shared" si="285"/>
        <v>0.24934967022064214</v>
      </c>
      <c r="BZ298" s="4">
        <f t="shared" si="286"/>
        <v>15.239220381002626</v>
      </c>
      <c r="CA298">
        <f t="shared" si="287"/>
        <v>0.90015216720731017</v>
      </c>
      <c r="CB298">
        <f t="shared" si="288"/>
        <v>7.2192203810026268</v>
      </c>
      <c r="CC298">
        <f t="shared" si="289"/>
        <v>17.727086465734917</v>
      </c>
      <c r="CD298">
        <f t="shared" si="290"/>
        <v>7.50204042289217E-2</v>
      </c>
      <c r="CE298">
        <f t="shared" si="291"/>
        <v>1.2370864657349188</v>
      </c>
      <c r="CF298">
        <f t="shared" si="292"/>
        <v>16.799348670220642</v>
      </c>
      <c r="CG298">
        <f t="shared" si="293"/>
        <v>1.5066446240911685E-2</v>
      </c>
      <c r="CH298">
        <f t="shared" si="294"/>
        <v>0.24934967022064214</v>
      </c>
      <c r="CP298" s="4">
        <f t="shared" si="295"/>
        <v>15.766691557508643</v>
      </c>
      <c r="CQ298">
        <f t="shared" si="296"/>
        <v>0.96592164058711272</v>
      </c>
      <c r="CR298">
        <f t="shared" si="297"/>
        <v>7.7466915575086439</v>
      </c>
      <c r="CS298">
        <f t="shared" si="298"/>
        <v>17.706186721674761</v>
      </c>
      <c r="CT298">
        <f t="shared" si="299"/>
        <v>7.3752984940858898E-2</v>
      </c>
      <c r="CU298">
        <f t="shared" si="300"/>
        <v>1.216186721674763</v>
      </c>
      <c r="CV298">
        <f t="shared" si="301"/>
        <v>16.305803418691273</v>
      </c>
      <c r="CW298">
        <f t="shared" si="302"/>
        <v>1.475502091019624E-2</v>
      </c>
      <c r="CX298">
        <f t="shared" si="303"/>
        <v>0.24419558130872687</v>
      </c>
    </row>
    <row r="299" spans="1:102">
      <c r="A299">
        <v>5385</v>
      </c>
      <c r="B299">
        <v>3</v>
      </c>
      <c r="C299">
        <v>17</v>
      </c>
      <c r="D299">
        <v>45</v>
      </c>
      <c r="E299">
        <v>15.469999</v>
      </c>
      <c r="F299">
        <v>8.02</v>
      </c>
      <c r="G299">
        <v>15.59</v>
      </c>
      <c r="H299">
        <v>20.010000000000002</v>
      </c>
      <c r="I299">
        <v>16.489999999999998</v>
      </c>
      <c r="J299">
        <v>18.529999</v>
      </c>
      <c r="K299">
        <v>20.610001</v>
      </c>
      <c r="L299">
        <v>16.549999</v>
      </c>
      <c r="M299">
        <v>16.539999000000002</v>
      </c>
      <c r="N299">
        <v>15.663667</v>
      </c>
      <c r="O299">
        <v>16.914000999999999</v>
      </c>
      <c r="P299">
        <v>15.692330999999999</v>
      </c>
      <c r="R299" s="4">
        <f t="shared" si="265"/>
        <v>8.6150780685901687</v>
      </c>
      <c r="S299">
        <f t="shared" si="304"/>
        <v>0.44311062537300949</v>
      </c>
      <c r="T299">
        <f t="shared" si="319"/>
        <v>6.8549209314098309</v>
      </c>
      <c r="U299">
        <f t="shared" si="266"/>
        <v>15.271122006854791</v>
      </c>
      <c r="V299">
        <f t="shared" si="306"/>
        <v>0.23682548691380362</v>
      </c>
      <c r="W299">
        <f t="shared" si="307"/>
        <v>4.738877993145211</v>
      </c>
      <c r="X299">
        <f t="shared" si="267"/>
        <v>16.313830398967127</v>
      </c>
      <c r="Y299">
        <f t="shared" si="308"/>
        <v>0.20845077111024271</v>
      </c>
      <c r="Z299">
        <f t="shared" si="309"/>
        <v>4.2961706010328733</v>
      </c>
      <c r="AG299" s="4">
        <f t="shared" si="310"/>
        <v>9.8575287154149507</v>
      </c>
      <c r="AH299">
        <f t="shared" si="311"/>
        <v>0.36279706835049241</v>
      </c>
      <c r="AI299">
        <f t="shared" si="320"/>
        <v>5.6124702845850489</v>
      </c>
      <c r="AJ299">
        <f t="shared" si="313"/>
        <v>15.776402376126271</v>
      </c>
      <c r="AK299">
        <f t="shared" si="314"/>
        <v>0.21157409414661321</v>
      </c>
      <c r="AL299">
        <f t="shared" si="315"/>
        <v>4.233597623873731</v>
      </c>
      <c r="AM299">
        <f t="shared" si="316"/>
        <v>16.410569220117278</v>
      </c>
      <c r="AN299">
        <f t="shared" si="317"/>
        <v>0.20375699059319416</v>
      </c>
      <c r="AO299">
        <f t="shared" si="318"/>
        <v>4.1994317798827225</v>
      </c>
      <c r="AV299" s="4">
        <f t="shared" si="268"/>
        <v>9.5817974367065055</v>
      </c>
      <c r="AW299">
        <f t="shared" si="269"/>
        <v>0.38062068157169848</v>
      </c>
      <c r="AX299">
        <f t="shared" si="270"/>
        <v>5.8882015632934941</v>
      </c>
      <c r="AY299">
        <f t="shared" si="271"/>
        <v>15.562322019230939</v>
      </c>
      <c r="AZ299">
        <f t="shared" si="272"/>
        <v>0.22227276265712456</v>
      </c>
      <c r="BA299">
        <f t="shared" si="273"/>
        <v>4.447677980769063</v>
      </c>
      <c r="BB299">
        <f t="shared" si="274"/>
        <v>16.414617532557806</v>
      </c>
      <c r="BC299">
        <f t="shared" si="275"/>
        <v>0.20356056593312125</v>
      </c>
      <c r="BD299">
        <f t="shared" si="276"/>
        <v>4.1953834674421948</v>
      </c>
      <c r="BK299" s="4">
        <f t="shared" si="277"/>
        <v>9.9374439887297008</v>
      </c>
      <c r="BL299">
        <f t="shared" si="278"/>
        <v>0.35763124556571069</v>
      </c>
      <c r="BM299">
        <f t="shared" si="279"/>
        <v>5.5325550112702988</v>
      </c>
      <c r="BN299">
        <f t="shared" si="280"/>
        <v>15.497931425438635</v>
      </c>
      <c r="BO299">
        <f t="shared" si="281"/>
        <v>0.22549068338637512</v>
      </c>
      <c r="BP299">
        <f t="shared" si="282"/>
        <v>4.5120685745613667</v>
      </c>
      <c r="BQ299">
        <f t="shared" si="283"/>
        <v>16.397698906573797</v>
      </c>
      <c r="BR299">
        <f t="shared" si="284"/>
        <v>0.20438145992453871</v>
      </c>
      <c r="BS299">
        <f t="shared" si="285"/>
        <v>4.212302093426203</v>
      </c>
      <c r="BZ299" s="4">
        <f t="shared" si="286"/>
        <v>9.9374439887297008</v>
      </c>
      <c r="CA299">
        <f t="shared" si="287"/>
        <v>0.35763124556571069</v>
      </c>
      <c r="CB299">
        <f t="shared" si="288"/>
        <v>5.5325550112702988</v>
      </c>
      <c r="CC299">
        <f t="shared" si="289"/>
        <v>15.497931425438635</v>
      </c>
      <c r="CD299">
        <f t="shared" si="290"/>
        <v>0.22549068338637512</v>
      </c>
      <c r="CE299">
        <f t="shared" si="291"/>
        <v>4.5120685745613667</v>
      </c>
      <c r="CF299">
        <f t="shared" si="292"/>
        <v>16.397698906573797</v>
      </c>
      <c r="CG299">
        <f t="shared" si="293"/>
        <v>0.20438145992453871</v>
      </c>
      <c r="CH299">
        <f t="shared" si="294"/>
        <v>4.212302093426203</v>
      </c>
      <c r="CP299" s="4">
        <f t="shared" si="295"/>
        <v>12.478533695382746</v>
      </c>
      <c r="CQ299">
        <f t="shared" si="296"/>
        <v>0.19337204253324478</v>
      </c>
      <c r="CR299">
        <f t="shared" si="297"/>
        <v>2.9914653046172539</v>
      </c>
      <c r="CS299">
        <f t="shared" si="298"/>
        <v>16.273982468810527</v>
      </c>
      <c r="CT299">
        <f t="shared" si="299"/>
        <v>0.1867075227980747</v>
      </c>
      <c r="CU299">
        <f t="shared" si="300"/>
        <v>3.736017531189475</v>
      </c>
      <c r="CV299">
        <f t="shared" si="301"/>
        <v>16.187530404828347</v>
      </c>
      <c r="CW299">
        <f t="shared" si="302"/>
        <v>0.21457886368718046</v>
      </c>
      <c r="CX299">
        <f t="shared" si="303"/>
        <v>4.422470595171653</v>
      </c>
    </row>
    <row r="300" spans="1:102">
      <c r="A300">
        <v>5390</v>
      </c>
      <c r="B300">
        <v>3</v>
      </c>
      <c r="C300">
        <v>17</v>
      </c>
      <c r="D300">
        <v>50</v>
      </c>
      <c r="E300">
        <v>18.099997999999999</v>
      </c>
      <c r="F300">
        <v>15.469999</v>
      </c>
      <c r="G300">
        <v>8.02</v>
      </c>
      <c r="H300">
        <v>22.52</v>
      </c>
      <c r="I300">
        <v>20.010000000000002</v>
      </c>
      <c r="J300">
        <v>16.489999999999998</v>
      </c>
      <c r="K300">
        <v>19.100000000000001</v>
      </c>
      <c r="L300">
        <v>20.610001</v>
      </c>
      <c r="M300">
        <v>16.549999</v>
      </c>
      <c r="N300">
        <v>14.833667</v>
      </c>
      <c r="O300">
        <v>16.933336000000001</v>
      </c>
      <c r="P300">
        <v>15.370666999999999</v>
      </c>
      <c r="R300" s="4">
        <f t="shared" si="265"/>
        <v>15.420459005970679</v>
      </c>
      <c r="S300">
        <f t="shared" si="304"/>
        <v>0.14804084475751436</v>
      </c>
      <c r="T300">
        <f t="shared" si="319"/>
        <v>2.6795389940293202</v>
      </c>
      <c r="U300">
        <f t="shared" si="266"/>
        <v>19.158209908181881</v>
      </c>
      <c r="V300">
        <f t="shared" si="306"/>
        <v>0.14928019945906387</v>
      </c>
      <c r="W300">
        <f t="shared" si="307"/>
        <v>3.3617900918181185</v>
      </c>
      <c r="X300">
        <f t="shared" si="267"/>
        <v>20.03692401081398</v>
      </c>
      <c r="Y300">
        <f t="shared" si="308"/>
        <v>4.9053613131621904E-2</v>
      </c>
      <c r="Z300">
        <f t="shared" si="309"/>
        <v>0.93692401081397847</v>
      </c>
      <c r="AG300" s="4">
        <f t="shared" si="310"/>
        <v>14.116318594624644</v>
      </c>
      <c r="AH300">
        <f t="shared" si="311"/>
        <v>0.22009280914701509</v>
      </c>
      <c r="AI300">
        <f t="shared" si="320"/>
        <v>3.983679405375355</v>
      </c>
      <c r="AJ300">
        <f t="shared" si="313"/>
        <v>18.578698910638991</v>
      </c>
      <c r="AK300">
        <f t="shared" si="314"/>
        <v>0.17501336986505367</v>
      </c>
      <c r="AL300">
        <f t="shared" si="315"/>
        <v>3.9413010893610085</v>
      </c>
      <c r="AM300">
        <f t="shared" si="316"/>
        <v>19.639065157729011</v>
      </c>
      <c r="AN300">
        <f t="shared" si="317"/>
        <v>2.8223306687382686E-2</v>
      </c>
      <c r="AO300">
        <f t="shared" si="318"/>
        <v>0.53906515772900931</v>
      </c>
      <c r="AV300" s="4">
        <f t="shared" si="268"/>
        <v>13.932959456847289</v>
      </c>
      <c r="AW300">
        <f t="shared" si="269"/>
        <v>0.23022314937011099</v>
      </c>
      <c r="AX300">
        <f t="shared" si="270"/>
        <v>4.1670385431527102</v>
      </c>
      <c r="AY300">
        <f t="shared" si="271"/>
        <v>18.51518165376844</v>
      </c>
      <c r="AZ300">
        <f t="shared" si="272"/>
        <v>0.1778338519641012</v>
      </c>
      <c r="BA300">
        <f t="shared" si="273"/>
        <v>4.0048183462315592</v>
      </c>
      <c r="BB300">
        <f t="shared" si="274"/>
        <v>19.863663074972553</v>
      </c>
      <c r="BC300">
        <f t="shared" si="275"/>
        <v>3.9982359946206907E-2</v>
      </c>
      <c r="BD300">
        <f t="shared" si="276"/>
        <v>0.76366307497255193</v>
      </c>
      <c r="BK300" s="4">
        <f t="shared" si="277"/>
        <v>14.111147695032566</v>
      </c>
      <c r="BL300">
        <f t="shared" si="278"/>
        <v>0.22037849423891837</v>
      </c>
      <c r="BM300">
        <f t="shared" si="279"/>
        <v>3.9888503049674338</v>
      </c>
      <c r="BN300">
        <f t="shared" si="280"/>
        <v>18.411775206807157</v>
      </c>
      <c r="BO300">
        <f t="shared" si="281"/>
        <v>0.18242561248636069</v>
      </c>
      <c r="BP300">
        <f t="shared" si="282"/>
        <v>4.1082247931928428</v>
      </c>
      <c r="BQ300">
        <f t="shared" si="283"/>
        <v>19.860084651587343</v>
      </c>
      <c r="BR300">
        <f t="shared" si="284"/>
        <v>3.9795007936510016E-2</v>
      </c>
      <c r="BS300">
        <f t="shared" si="285"/>
        <v>0.7600846515873414</v>
      </c>
      <c r="BZ300" s="4">
        <f t="shared" si="286"/>
        <v>14.111147695032566</v>
      </c>
      <c r="CA300">
        <f t="shared" si="287"/>
        <v>0.22037849423891837</v>
      </c>
      <c r="CB300">
        <f t="shared" si="288"/>
        <v>3.9888503049674338</v>
      </c>
      <c r="CC300">
        <f t="shared" si="289"/>
        <v>18.411775206807157</v>
      </c>
      <c r="CD300">
        <f t="shared" si="290"/>
        <v>0.18242561248636069</v>
      </c>
      <c r="CE300">
        <f t="shared" si="291"/>
        <v>4.1082247931928428</v>
      </c>
      <c r="CF300">
        <f t="shared" si="292"/>
        <v>19.860084651587343</v>
      </c>
      <c r="CG300">
        <f t="shared" si="293"/>
        <v>3.9795007936510016E-2</v>
      </c>
      <c r="CH300">
        <f t="shared" si="294"/>
        <v>0.7600846515873414</v>
      </c>
      <c r="CP300" s="4">
        <f t="shared" si="295"/>
        <v>16.582091836652854</v>
      </c>
      <c r="CQ300">
        <f t="shared" si="296"/>
        <v>8.3862228236000119E-2</v>
      </c>
      <c r="CR300">
        <f t="shared" si="297"/>
        <v>1.5179061633471456</v>
      </c>
      <c r="CS300">
        <f t="shared" si="298"/>
        <v>18.879035860961281</v>
      </c>
      <c r="CT300">
        <f t="shared" si="299"/>
        <v>0.16167691558786496</v>
      </c>
      <c r="CU300">
        <f t="shared" si="300"/>
        <v>3.6409641390387186</v>
      </c>
      <c r="CV300">
        <f t="shared" si="301"/>
        <v>19.541580055445081</v>
      </c>
      <c r="CW300">
        <f t="shared" si="302"/>
        <v>2.3119374630632444E-2</v>
      </c>
      <c r="CX300">
        <f t="shared" si="303"/>
        <v>0.44158005544507972</v>
      </c>
    </row>
    <row r="301" spans="1:102">
      <c r="A301">
        <v>5395</v>
      </c>
      <c r="B301">
        <v>3</v>
      </c>
      <c r="C301">
        <v>17</v>
      </c>
      <c r="D301">
        <v>55</v>
      </c>
      <c r="E301">
        <v>20.360001</v>
      </c>
      <c r="F301">
        <v>18.099997999999999</v>
      </c>
      <c r="G301">
        <v>15.469999</v>
      </c>
      <c r="H301">
        <v>20.51</v>
      </c>
      <c r="I301">
        <v>22.52</v>
      </c>
      <c r="J301">
        <v>20.010000000000002</v>
      </c>
      <c r="K301">
        <v>19.829999999999998</v>
      </c>
      <c r="L301">
        <v>19.100000000000001</v>
      </c>
      <c r="M301">
        <v>20.610001</v>
      </c>
      <c r="N301">
        <v>14.632334</v>
      </c>
      <c r="O301">
        <v>16.492334</v>
      </c>
      <c r="P301">
        <v>14.856668000000001</v>
      </c>
      <c r="R301" s="4">
        <f t="shared" si="265"/>
        <v>17.83003192277036</v>
      </c>
      <c r="S301">
        <f t="shared" si="304"/>
        <v>0.12426173639331554</v>
      </c>
      <c r="T301">
        <f t="shared" si="319"/>
        <v>2.5299690772296408</v>
      </c>
      <c r="U301">
        <f t="shared" si="266"/>
        <v>21.526874381184555</v>
      </c>
      <c r="V301">
        <f t="shared" si="306"/>
        <v>4.9579443256194719E-2</v>
      </c>
      <c r="W301">
        <f t="shared" si="307"/>
        <v>1.0168743811845538</v>
      </c>
      <c r="X301">
        <f t="shared" si="267"/>
        <v>19.128428006748212</v>
      </c>
      <c r="Y301">
        <f t="shared" si="308"/>
        <v>3.5379323915874242E-2</v>
      </c>
      <c r="Z301">
        <f t="shared" si="309"/>
        <v>0.7015719932517861</v>
      </c>
      <c r="AG301" s="4">
        <f t="shared" si="310"/>
        <v>17.407972462573959</v>
      </c>
      <c r="AH301">
        <f t="shared" si="311"/>
        <v>0.1449915713376459</v>
      </c>
      <c r="AI301">
        <f t="shared" si="320"/>
        <v>2.9520285374260418</v>
      </c>
      <c r="AJ301">
        <f t="shared" si="313"/>
        <v>21.225005929646343</v>
      </c>
      <c r="AK301">
        <f t="shared" si="314"/>
        <v>3.4861332503478386E-2</v>
      </c>
      <c r="AL301">
        <f t="shared" si="315"/>
        <v>0.7150059296463418</v>
      </c>
      <c r="AM301">
        <f t="shared" si="316"/>
        <v>19.2126751059287</v>
      </c>
      <c r="AN301">
        <f t="shared" si="317"/>
        <v>3.1130856987962623E-2</v>
      </c>
      <c r="AO301">
        <f t="shared" si="318"/>
        <v>0.61732489407129876</v>
      </c>
      <c r="AV301" s="4">
        <f t="shared" si="268"/>
        <v>17.557392227643241</v>
      </c>
      <c r="AW301">
        <f t="shared" si="269"/>
        <v>0.13765268343340253</v>
      </c>
      <c r="AX301">
        <f t="shared" si="270"/>
        <v>2.8026087723567592</v>
      </c>
      <c r="AY301">
        <f t="shared" si="271"/>
        <v>21.345858565755339</v>
      </c>
      <c r="AZ301">
        <f t="shared" si="272"/>
        <v>4.0753708715521093E-2</v>
      </c>
      <c r="BA301">
        <f t="shared" si="273"/>
        <v>0.83585856575533768</v>
      </c>
      <c r="BB301">
        <f t="shared" si="274"/>
        <v>19.576938859085161</v>
      </c>
      <c r="BC301">
        <f t="shared" si="275"/>
        <v>1.2761530051176894E-2</v>
      </c>
      <c r="BD301">
        <f t="shared" si="276"/>
        <v>0.25306114091483778</v>
      </c>
      <c r="BK301" s="4">
        <f t="shared" si="277"/>
        <v>17.371542931405362</v>
      </c>
      <c r="BL301">
        <f t="shared" si="278"/>
        <v>0.14678084095352642</v>
      </c>
      <c r="BM301">
        <f t="shared" si="279"/>
        <v>2.9884580685946389</v>
      </c>
      <c r="BN301">
        <f t="shared" si="280"/>
        <v>21.199096642025481</v>
      </c>
      <c r="BO301">
        <f t="shared" si="281"/>
        <v>3.3598081034884403E-2</v>
      </c>
      <c r="BP301">
        <f t="shared" si="282"/>
        <v>0.68909664202547916</v>
      </c>
      <c r="BQ301">
        <f t="shared" si="283"/>
        <v>19.563125573355851</v>
      </c>
      <c r="BR301">
        <f t="shared" si="284"/>
        <v>1.3458115312362441E-2</v>
      </c>
      <c r="BS301">
        <f t="shared" si="285"/>
        <v>0.26687442664414718</v>
      </c>
      <c r="BZ301" s="4">
        <f t="shared" si="286"/>
        <v>17.371542931405362</v>
      </c>
      <c r="CA301">
        <f t="shared" si="287"/>
        <v>0.14678084095352642</v>
      </c>
      <c r="CB301">
        <f t="shared" si="288"/>
        <v>2.9884580685946389</v>
      </c>
      <c r="CC301">
        <f t="shared" si="289"/>
        <v>21.199096642025481</v>
      </c>
      <c r="CD301">
        <f t="shared" si="290"/>
        <v>3.3598081034884403E-2</v>
      </c>
      <c r="CE301">
        <f t="shared" si="291"/>
        <v>0.68909664202547916</v>
      </c>
      <c r="CF301">
        <f t="shared" si="292"/>
        <v>19.563125573355851</v>
      </c>
      <c r="CG301">
        <f t="shared" si="293"/>
        <v>1.3458115312362441E-2</v>
      </c>
      <c r="CH301">
        <f t="shared" si="294"/>
        <v>0.26687442664414718</v>
      </c>
      <c r="CP301" s="4">
        <f t="shared" si="295"/>
        <v>18.521760386602825</v>
      </c>
      <c r="CQ301">
        <f t="shared" si="296"/>
        <v>9.0286862628207898E-2</v>
      </c>
      <c r="CR301">
        <f t="shared" si="297"/>
        <v>1.8382406133971756</v>
      </c>
      <c r="CS301">
        <f t="shared" si="298"/>
        <v>21.000471432485515</v>
      </c>
      <c r="CT301">
        <f t="shared" si="299"/>
        <v>2.3913770477109384E-2</v>
      </c>
      <c r="CU301">
        <f t="shared" si="300"/>
        <v>0.4904714324855135</v>
      </c>
      <c r="CV301">
        <f t="shared" si="301"/>
        <v>18.913635659390611</v>
      </c>
      <c r="CW301">
        <f t="shared" si="302"/>
        <v>4.6211010620745722E-2</v>
      </c>
      <c r="CX301">
        <f t="shared" si="303"/>
        <v>0.91636434060938754</v>
      </c>
    </row>
    <row r="302" spans="1:102">
      <c r="A302">
        <v>5400</v>
      </c>
      <c r="B302">
        <v>3</v>
      </c>
      <c r="C302">
        <v>18</v>
      </c>
      <c r="D302">
        <v>0</v>
      </c>
      <c r="E302">
        <v>17.510000000000002</v>
      </c>
      <c r="F302">
        <v>20.360001</v>
      </c>
      <c r="G302">
        <v>18.099997999999999</v>
      </c>
      <c r="H302">
        <v>20.630001</v>
      </c>
      <c r="I302">
        <v>20.51</v>
      </c>
      <c r="J302">
        <v>22.52</v>
      </c>
      <c r="K302">
        <v>20.170000000000002</v>
      </c>
      <c r="L302">
        <v>19.829999999999998</v>
      </c>
      <c r="M302">
        <v>19.100000000000001</v>
      </c>
      <c r="N302">
        <v>14.179334000000001</v>
      </c>
      <c r="O302">
        <v>15.984664</v>
      </c>
      <c r="P302">
        <v>14.721334000000001</v>
      </c>
      <c r="R302" s="4">
        <f t="shared" si="265"/>
        <v>19.878821040046358</v>
      </c>
      <c r="S302">
        <f t="shared" si="304"/>
        <v>0.13528389720424647</v>
      </c>
      <c r="T302">
        <f t="shared" si="319"/>
        <v>2.3688210400463561</v>
      </c>
      <c r="U302">
        <f t="shared" si="266"/>
        <v>20.218313047291598</v>
      </c>
      <c r="V302">
        <f t="shared" si="306"/>
        <v>1.9955789275453821E-2</v>
      </c>
      <c r="W302">
        <f t="shared" si="307"/>
        <v>0.41168795270840164</v>
      </c>
      <c r="X302">
        <f t="shared" si="267"/>
        <v>19.517846370091618</v>
      </c>
      <c r="Y302">
        <f t="shared" si="308"/>
        <v>3.233285225128326E-2</v>
      </c>
      <c r="Z302">
        <f t="shared" si="309"/>
        <v>0.65215362990838344</v>
      </c>
      <c r="AG302" s="4">
        <f t="shared" si="310"/>
        <v>19.553967863009632</v>
      </c>
      <c r="AH302">
        <f t="shared" si="311"/>
        <v>0.11673145990917362</v>
      </c>
      <c r="AI302">
        <f t="shared" si="320"/>
        <v>2.0439678630096303</v>
      </c>
      <c r="AJ302">
        <f t="shared" si="313"/>
        <v>20.456805913635034</v>
      </c>
      <c r="AK302">
        <f t="shared" si="314"/>
        <v>8.3953018889803502E-3</v>
      </c>
      <c r="AL302">
        <f t="shared" si="315"/>
        <v>0.1731950863649665</v>
      </c>
      <c r="AM302">
        <f t="shared" si="316"/>
        <v>19.495856137176609</v>
      </c>
      <c r="AN302">
        <f t="shared" si="317"/>
        <v>3.342309681821478E-2</v>
      </c>
      <c r="AO302">
        <f t="shared" si="318"/>
        <v>0.67414386282339223</v>
      </c>
      <c r="AV302" s="4">
        <f t="shared" si="268"/>
        <v>19.893730604709511</v>
      </c>
      <c r="AW302">
        <f t="shared" si="269"/>
        <v>0.13613538576296452</v>
      </c>
      <c r="AX302">
        <f t="shared" si="270"/>
        <v>2.383730604709509</v>
      </c>
      <c r="AY302">
        <f t="shared" si="271"/>
        <v>20.660710251893555</v>
      </c>
      <c r="AZ302">
        <f t="shared" si="272"/>
        <v>1.4885724869114054E-3</v>
      </c>
      <c r="BA302">
        <f t="shared" si="273"/>
        <v>3.0709251893554779E-2</v>
      </c>
      <c r="BB302">
        <f t="shared" si="274"/>
        <v>19.85991063613784</v>
      </c>
      <c r="BC302">
        <f t="shared" si="275"/>
        <v>1.537379096986422E-2</v>
      </c>
      <c r="BD302">
        <f t="shared" si="276"/>
        <v>0.31008936386216135</v>
      </c>
      <c r="BK302" s="4">
        <f t="shared" si="277"/>
        <v>19.488509339268258</v>
      </c>
      <c r="BL302">
        <f t="shared" si="278"/>
        <v>0.1129931090387354</v>
      </c>
      <c r="BM302">
        <f t="shared" si="279"/>
        <v>1.9785093392682569</v>
      </c>
      <c r="BN302">
        <f t="shared" si="280"/>
        <v>20.57807708329835</v>
      </c>
      <c r="BO302">
        <f t="shared" si="281"/>
        <v>2.5169129512717953E-3</v>
      </c>
      <c r="BP302">
        <f t="shared" si="282"/>
        <v>5.1923916701650086E-2</v>
      </c>
      <c r="BQ302">
        <f t="shared" si="283"/>
        <v>19.859512065532659</v>
      </c>
      <c r="BR302">
        <f t="shared" si="284"/>
        <v>1.5393551535316944E-2</v>
      </c>
      <c r="BS302">
        <f t="shared" si="285"/>
        <v>0.3104879344673428</v>
      </c>
      <c r="BZ302" s="4">
        <f t="shared" si="286"/>
        <v>19.488509339268258</v>
      </c>
      <c r="CA302">
        <f t="shared" si="287"/>
        <v>0.1129931090387354</v>
      </c>
      <c r="CB302">
        <f t="shared" si="288"/>
        <v>1.9785093392682569</v>
      </c>
      <c r="CC302">
        <f t="shared" si="289"/>
        <v>20.57807708329835</v>
      </c>
      <c r="CD302">
        <f t="shared" si="290"/>
        <v>2.5169129512717953E-3</v>
      </c>
      <c r="CE302">
        <f t="shared" si="291"/>
        <v>5.1923916701650086E-2</v>
      </c>
      <c r="CF302">
        <f t="shared" si="292"/>
        <v>19.859512065532659</v>
      </c>
      <c r="CG302">
        <f t="shared" si="293"/>
        <v>1.5393551535316944E-2</v>
      </c>
      <c r="CH302">
        <f t="shared" si="294"/>
        <v>0.3104879344673428</v>
      </c>
      <c r="CP302" s="4">
        <f t="shared" si="295"/>
        <v>19.151401065407651</v>
      </c>
      <c r="CQ302">
        <f t="shared" si="296"/>
        <v>9.3740780434474535E-2</v>
      </c>
      <c r="CR302">
        <f t="shared" si="297"/>
        <v>1.6414010654076492</v>
      </c>
      <c r="CS302">
        <f t="shared" si="298"/>
        <v>20.992446291013362</v>
      </c>
      <c r="CT302">
        <f t="shared" si="299"/>
        <v>1.7568845053054626E-2</v>
      </c>
      <c r="CU302">
        <f t="shared" si="300"/>
        <v>0.36244529101336198</v>
      </c>
      <c r="CV302">
        <f t="shared" si="301"/>
        <v>19.286235731726215</v>
      </c>
      <c r="CW302">
        <f t="shared" si="302"/>
        <v>4.3815779289726645E-2</v>
      </c>
      <c r="CX302">
        <f t="shared" si="303"/>
        <v>0.88376426827378651</v>
      </c>
    </row>
    <row r="303" spans="1:102">
      <c r="A303">
        <v>5405</v>
      </c>
      <c r="B303">
        <v>3</v>
      </c>
      <c r="C303">
        <v>18</v>
      </c>
      <c r="D303">
        <v>5</v>
      </c>
      <c r="E303">
        <v>19.600000000000001</v>
      </c>
      <c r="F303">
        <v>17.510000000000002</v>
      </c>
      <c r="G303">
        <v>20.360001</v>
      </c>
      <c r="H303">
        <v>18.369999</v>
      </c>
      <c r="I303">
        <v>20.630001</v>
      </c>
      <c r="J303">
        <v>20.51</v>
      </c>
      <c r="K303">
        <v>16.609998999999998</v>
      </c>
      <c r="L303">
        <v>20.170000000000002</v>
      </c>
      <c r="M303">
        <v>19.829999999999998</v>
      </c>
      <c r="N303">
        <v>13.596332</v>
      </c>
      <c r="O303">
        <v>15.801667</v>
      </c>
      <c r="P303">
        <v>13.910334000000001</v>
      </c>
      <c r="R303" s="4">
        <f t="shared" si="265"/>
        <v>17.205311426499463</v>
      </c>
      <c r="S303">
        <f t="shared" si="304"/>
        <v>0.122177988443905</v>
      </c>
      <c r="T303">
        <f t="shared" si="319"/>
        <v>2.3946885735005381</v>
      </c>
      <c r="U303">
        <f t="shared" si="266"/>
        <v>19.886643484883248</v>
      </c>
      <c r="V303">
        <f t="shared" si="306"/>
        <v>8.2560945424289225E-2</v>
      </c>
      <c r="W303">
        <f t="shared" si="307"/>
        <v>1.5166444848832477</v>
      </c>
      <c r="X303">
        <f t="shared" si="267"/>
        <v>19.683724115956785</v>
      </c>
      <c r="Y303">
        <f t="shared" si="308"/>
        <v>0.185052697231155</v>
      </c>
      <c r="Z303">
        <f t="shared" si="309"/>
        <v>3.0737251159567869</v>
      </c>
      <c r="AG303" s="4">
        <f t="shared" si="310"/>
        <v>17.753342373284546</v>
      </c>
      <c r="AH303">
        <f t="shared" si="311"/>
        <v>9.4217225852829337E-2</v>
      </c>
      <c r="AI303">
        <f t="shared" si="320"/>
        <v>1.8466576267154551</v>
      </c>
      <c r="AJ303">
        <f t="shared" si="313"/>
        <v>20.011949275038805</v>
      </c>
      <c r="AK303">
        <f t="shared" si="314"/>
        <v>8.9382164639138284E-2</v>
      </c>
      <c r="AL303">
        <f t="shared" si="315"/>
        <v>1.6419502750388055</v>
      </c>
      <c r="AM303">
        <f t="shared" si="316"/>
        <v>19.717455312617492</v>
      </c>
      <c r="AN303">
        <f t="shared" si="317"/>
        <v>0.18708347379295412</v>
      </c>
      <c r="AO303">
        <f t="shared" si="318"/>
        <v>3.1074563126174937</v>
      </c>
      <c r="AV303" s="4">
        <f t="shared" si="268"/>
        <v>18.097995278257727</v>
      </c>
      <c r="AW303">
        <f t="shared" si="269"/>
        <v>7.6632893966442558E-2</v>
      </c>
      <c r="AX303">
        <f t="shared" si="270"/>
        <v>1.5020047217422743</v>
      </c>
      <c r="AY303">
        <f t="shared" si="271"/>
        <v>20.17916711099878</v>
      </c>
      <c r="AZ303">
        <f t="shared" si="272"/>
        <v>9.8484932470534137E-2</v>
      </c>
      <c r="BA303">
        <f t="shared" si="273"/>
        <v>1.8091681109987796</v>
      </c>
      <c r="BB303">
        <f t="shared" si="274"/>
        <v>20.132588906228072</v>
      </c>
      <c r="BC303">
        <f t="shared" si="275"/>
        <v>0.21207646708636613</v>
      </c>
      <c r="BD303">
        <f t="shared" si="276"/>
        <v>3.5225899062280739</v>
      </c>
      <c r="BK303" s="4">
        <f t="shared" si="277"/>
        <v>17.710962979880541</v>
      </c>
      <c r="BL303">
        <f t="shared" si="278"/>
        <v>9.6379439802013259E-2</v>
      </c>
      <c r="BM303">
        <f t="shared" si="279"/>
        <v>1.88903702011946</v>
      </c>
      <c r="BN303">
        <f t="shared" si="280"/>
        <v>20.052624539420165</v>
      </c>
      <c r="BO303">
        <f t="shared" si="281"/>
        <v>9.159638709943127E-2</v>
      </c>
      <c r="BP303">
        <f t="shared" si="282"/>
        <v>1.6826255394201652</v>
      </c>
      <c r="BQ303">
        <f t="shared" si="283"/>
        <v>20.116788834717578</v>
      </c>
      <c r="BR303">
        <f t="shared" si="284"/>
        <v>0.21112522852756224</v>
      </c>
      <c r="BS303">
        <f t="shared" si="285"/>
        <v>3.5067898347175799</v>
      </c>
      <c r="BZ303" s="4">
        <f t="shared" si="286"/>
        <v>17.710962979880541</v>
      </c>
      <c r="CA303">
        <f t="shared" si="287"/>
        <v>9.6379439802013259E-2</v>
      </c>
      <c r="CB303">
        <f t="shared" si="288"/>
        <v>1.88903702011946</v>
      </c>
      <c r="CC303">
        <f t="shared" si="289"/>
        <v>20.052624539420165</v>
      </c>
      <c r="CD303">
        <f t="shared" si="290"/>
        <v>9.159638709943127E-2</v>
      </c>
      <c r="CE303">
        <f t="shared" si="291"/>
        <v>1.6826255394201652</v>
      </c>
      <c r="CF303">
        <f t="shared" si="292"/>
        <v>20.116788834717578</v>
      </c>
      <c r="CG303">
        <f t="shared" si="293"/>
        <v>0.21112522852756224</v>
      </c>
      <c r="CH303">
        <f t="shared" si="294"/>
        <v>3.5067898347175799</v>
      </c>
      <c r="CP303" s="4">
        <f t="shared" si="295"/>
        <v>18.466836642117631</v>
      </c>
      <c r="CQ303">
        <f t="shared" si="296"/>
        <v>5.7814457034814817E-2</v>
      </c>
      <c r="CR303">
        <f t="shared" si="297"/>
        <v>1.1331633578823705</v>
      </c>
      <c r="CS303">
        <f t="shared" si="298"/>
        <v>20.713359936951633</v>
      </c>
      <c r="CT303">
        <f t="shared" si="299"/>
        <v>0.12756456529756116</v>
      </c>
      <c r="CU303">
        <f t="shared" si="300"/>
        <v>2.3433609369516333</v>
      </c>
      <c r="CV303">
        <f t="shared" si="301"/>
        <v>19.678274493524796</v>
      </c>
      <c r="CW303">
        <f t="shared" si="302"/>
        <v>0.1847246043497533</v>
      </c>
      <c r="CX303">
        <f t="shared" si="303"/>
        <v>3.0682754935247978</v>
      </c>
    </row>
    <row r="304" spans="1:102">
      <c r="A304">
        <v>5410</v>
      </c>
      <c r="B304">
        <v>3</v>
      </c>
      <c r="C304">
        <v>18</v>
      </c>
      <c r="D304">
        <v>10</v>
      </c>
      <c r="E304">
        <v>14.88</v>
      </c>
      <c r="F304">
        <v>19.600000000000001</v>
      </c>
      <c r="G304">
        <v>17.510000000000002</v>
      </c>
      <c r="H304">
        <v>17.710000999999998</v>
      </c>
      <c r="I304">
        <v>18.369999</v>
      </c>
      <c r="J304">
        <v>20.630001</v>
      </c>
      <c r="K304">
        <v>15.96</v>
      </c>
      <c r="L304">
        <v>16.609998999999998</v>
      </c>
      <c r="M304">
        <v>20.170000000000002</v>
      </c>
      <c r="N304">
        <v>12.331666</v>
      </c>
      <c r="O304">
        <v>14.910002</v>
      </c>
      <c r="P304">
        <v>13.752333</v>
      </c>
      <c r="R304" s="4">
        <f t="shared" si="265"/>
        <v>19.034142518428883</v>
      </c>
      <c r="S304">
        <f t="shared" si="304"/>
        <v>0.27917624451807005</v>
      </c>
      <c r="T304">
        <f t="shared" si="319"/>
        <v>4.1541425184288823</v>
      </c>
      <c r="U304">
        <f t="shared" si="266"/>
        <v>18.327097944182523</v>
      </c>
      <c r="V304">
        <f t="shared" si="306"/>
        <v>3.4844545981816959E-2</v>
      </c>
      <c r="W304">
        <f t="shared" si="307"/>
        <v>0.61709694418252425</v>
      </c>
      <c r="X304">
        <f t="shared" si="267"/>
        <v>16.640453896778176</v>
      </c>
      <c r="Y304">
        <f t="shared" si="308"/>
        <v>4.2634955938482155E-2</v>
      </c>
      <c r="Z304">
        <f t="shared" si="309"/>
        <v>0.68045389677817525</v>
      </c>
      <c r="AG304" s="4">
        <f t="shared" si="310"/>
        <v>18.752075168900078</v>
      </c>
      <c r="AH304">
        <f t="shared" si="311"/>
        <v>0.2602201054368331</v>
      </c>
      <c r="AI304">
        <f t="shared" si="320"/>
        <v>3.8720751689000767</v>
      </c>
      <c r="AJ304">
        <f t="shared" si="313"/>
        <v>18.585900214018285</v>
      </c>
      <c r="AK304">
        <f t="shared" si="314"/>
        <v>4.9457886197651048E-2</v>
      </c>
      <c r="AL304">
        <f t="shared" si="315"/>
        <v>0.87589921401828619</v>
      </c>
      <c r="AM304">
        <f t="shared" si="316"/>
        <v>17.005475583438681</v>
      </c>
      <c r="AN304">
        <f t="shared" si="317"/>
        <v>6.5505988937260659E-2</v>
      </c>
      <c r="AO304">
        <f t="shared" si="318"/>
        <v>1.0454755834386802</v>
      </c>
      <c r="AV304" s="4">
        <f t="shared" si="268"/>
        <v>19.168803613907983</v>
      </c>
      <c r="AW304">
        <f t="shared" si="269"/>
        <v>0.28822604932177298</v>
      </c>
      <c r="AX304">
        <f t="shared" si="270"/>
        <v>4.2888036139079819</v>
      </c>
      <c r="AY304">
        <f t="shared" si="271"/>
        <v>18.796032844754365</v>
      </c>
      <c r="AZ304">
        <f t="shared" si="272"/>
        <v>6.1323082068395499E-2</v>
      </c>
      <c r="BA304">
        <f t="shared" si="273"/>
        <v>1.0860318447543662</v>
      </c>
      <c r="BB304">
        <f t="shared" si="274"/>
        <v>17.311885983746542</v>
      </c>
      <c r="BC304">
        <f t="shared" si="275"/>
        <v>8.4704635573091561E-2</v>
      </c>
      <c r="BD304">
        <f t="shared" si="276"/>
        <v>1.3518859837465413</v>
      </c>
      <c r="BK304" s="4">
        <f t="shared" si="277"/>
        <v>18.674973955448159</v>
      </c>
      <c r="BL304">
        <f t="shared" si="278"/>
        <v>0.2550385722747418</v>
      </c>
      <c r="BM304">
        <f t="shared" si="279"/>
        <v>3.7949739554481585</v>
      </c>
      <c r="BN304">
        <f t="shared" si="280"/>
        <v>18.726178644603639</v>
      </c>
      <c r="BO304">
        <f t="shared" si="281"/>
        <v>5.7378745749570574E-2</v>
      </c>
      <c r="BP304">
        <f t="shared" si="282"/>
        <v>1.0161776446036406</v>
      </c>
      <c r="BQ304">
        <f t="shared" si="283"/>
        <v>17.294681927683357</v>
      </c>
      <c r="BR304">
        <f t="shared" si="284"/>
        <v>8.3626687198205235E-2</v>
      </c>
      <c r="BS304">
        <f t="shared" si="285"/>
        <v>1.3346819276833557</v>
      </c>
      <c r="BZ304" s="4">
        <f t="shared" si="286"/>
        <v>18.674973955448159</v>
      </c>
      <c r="CA304">
        <f t="shared" si="287"/>
        <v>0.2550385722747418</v>
      </c>
      <c r="CB304">
        <f t="shared" si="288"/>
        <v>3.7949739554481585</v>
      </c>
      <c r="CC304">
        <f t="shared" si="289"/>
        <v>18.726178644603639</v>
      </c>
      <c r="CD304">
        <f t="shared" si="290"/>
        <v>5.7378745749570574E-2</v>
      </c>
      <c r="CE304">
        <f t="shared" si="291"/>
        <v>1.0161776446036406</v>
      </c>
      <c r="CF304">
        <f t="shared" si="292"/>
        <v>17.294681927683357</v>
      </c>
      <c r="CG304">
        <f t="shared" si="293"/>
        <v>8.3626687198205235E-2</v>
      </c>
      <c r="CH304">
        <f t="shared" si="294"/>
        <v>1.3346819276833557</v>
      </c>
      <c r="CP304" s="4">
        <f t="shared" si="295"/>
        <v>17.333152660593861</v>
      </c>
      <c r="CQ304">
        <f t="shared" si="296"/>
        <v>0.16486240998614649</v>
      </c>
      <c r="CR304">
        <f t="shared" si="297"/>
        <v>2.4531526605938598</v>
      </c>
      <c r="CS304">
        <f t="shared" si="298"/>
        <v>18.517623596768672</v>
      </c>
      <c r="CT304">
        <f t="shared" si="299"/>
        <v>4.5602628524339099E-2</v>
      </c>
      <c r="CU304">
        <f t="shared" si="300"/>
        <v>0.80762259676867387</v>
      </c>
      <c r="CV304">
        <f t="shared" si="301"/>
        <v>16.790454115650519</v>
      </c>
      <c r="CW304">
        <f t="shared" si="302"/>
        <v>5.2033465892889603E-2</v>
      </c>
      <c r="CX304">
        <f t="shared" si="303"/>
        <v>0.83045411565051808</v>
      </c>
    </row>
    <row r="305" spans="1:102">
      <c r="A305">
        <v>5415</v>
      </c>
      <c r="B305">
        <v>3</v>
      </c>
      <c r="C305">
        <v>18</v>
      </c>
      <c r="D305">
        <v>15</v>
      </c>
      <c r="E305">
        <v>16.93</v>
      </c>
      <c r="F305">
        <v>14.88</v>
      </c>
      <c r="G305">
        <v>19.600000000000001</v>
      </c>
      <c r="H305">
        <v>20.170000000000002</v>
      </c>
      <c r="I305">
        <v>17.710000999999998</v>
      </c>
      <c r="J305">
        <v>18.369999</v>
      </c>
      <c r="K305">
        <v>14.16</v>
      </c>
      <c r="L305">
        <v>15.96</v>
      </c>
      <c r="M305">
        <v>16.609998999999998</v>
      </c>
      <c r="N305">
        <v>12.448668</v>
      </c>
      <c r="O305">
        <v>14.885001000000001</v>
      </c>
      <c r="P305">
        <v>13.344001</v>
      </c>
      <c r="R305" s="4">
        <f t="shared" si="265"/>
        <v>14.690714889769341</v>
      </c>
      <c r="S305">
        <f t="shared" si="304"/>
        <v>0.1322672835340023</v>
      </c>
      <c r="T305">
        <f t="shared" si="319"/>
        <v>2.239285110230659</v>
      </c>
      <c r="U305">
        <f t="shared" si="266"/>
        <v>17.115559765161045</v>
      </c>
      <c r="V305">
        <f t="shared" si="306"/>
        <v>0.15143481580758336</v>
      </c>
      <c r="W305">
        <f t="shared" si="307"/>
        <v>3.0544402348389568</v>
      </c>
      <c r="X305">
        <f t="shared" si="267"/>
        <v>15.930958577060531</v>
      </c>
      <c r="Y305">
        <f t="shared" si="308"/>
        <v>0.125067696120094</v>
      </c>
      <c r="Z305">
        <f t="shared" si="309"/>
        <v>1.7709585770605312</v>
      </c>
      <c r="AG305" s="4">
        <f t="shared" si="310"/>
        <v>15.550462183146742</v>
      </c>
      <c r="AH305">
        <f t="shared" si="311"/>
        <v>8.1484809028544478E-2</v>
      </c>
      <c r="AI305">
        <f t="shared" si="320"/>
        <v>1.3795378168532579</v>
      </c>
      <c r="AJ305">
        <f t="shared" si="313"/>
        <v>17.3695495628908</v>
      </c>
      <c r="AK305">
        <f t="shared" si="314"/>
        <v>0.1388423617803273</v>
      </c>
      <c r="AL305">
        <f t="shared" si="315"/>
        <v>2.8004504371092018</v>
      </c>
      <c r="AM305">
        <f t="shared" si="316"/>
        <v>16.011398530554697</v>
      </c>
      <c r="AN305">
        <f t="shared" si="317"/>
        <v>0.13074848379623563</v>
      </c>
      <c r="AO305">
        <f t="shared" si="318"/>
        <v>1.8513985305546967</v>
      </c>
      <c r="AV305" s="4">
        <f t="shared" si="268"/>
        <v>15.853802364762842</v>
      </c>
      <c r="AW305">
        <f t="shared" si="269"/>
        <v>6.3567491744663765E-2</v>
      </c>
      <c r="AX305">
        <f t="shared" si="270"/>
        <v>1.0761976352371576</v>
      </c>
      <c r="AY305">
        <f t="shared" si="271"/>
        <v>17.475025089972288</v>
      </c>
      <c r="AZ305">
        <f t="shared" si="272"/>
        <v>0.13361303470638144</v>
      </c>
      <c r="BA305">
        <f t="shared" si="273"/>
        <v>2.6949749100277138</v>
      </c>
      <c r="BB305">
        <f t="shared" si="274"/>
        <v>16.239824481878301</v>
      </c>
      <c r="BC305">
        <f t="shared" si="275"/>
        <v>0.14688026001965404</v>
      </c>
      <c r="BD305">
        <f t="shared" si="276"/>
        <v>2.0798244818783012</v>
      </c>
      <c r="BK305" s="4">
        <f t="shared" si="277"/>
        <v>15.523493407423837</v>
      </c>
      <c r="BL305">
        <f t="shared" si="278"/>
        <v>8.3077766838521125E-2</v>
      </c>
      <c r="BM305">
        <f t="shared" si="279"/>
        <v>1.4065065925761626</v>
      </c>
      <c r="BN305">
        <f t="shared" si="280"/>
        <v>17.37623168535919</v>
      </c>
      <c r="BO305">
        <f t="shared" si="281"/>
        <v>0.13851107162324297</v>
      </c>
      <c r="BP305">
        <f t="shared" si="282"/>
        <v>2.7937683146408112</v>
      </c>
      <c r="BQ305">
        <f t="shared" si="283"/>
        <v>16.233049888076156</v>
      </c>
      <c r="BR305">
        <f t="shared" si="284"/>
        <v>0.1464018282539658</v>
      </c>
      <c r="BS305">
        <f t="shared" si="285"/>
        <v>2.0730498880761559</v>
      </c>
      <c r="BZ305" s="4">
        <f t="shared" si="286"/>
        <v>15.523493407423837</v>
      </c>
      <c r="CA305">
        <f t="shared" si="287"/>
        <v>8.3077766838521125E-2</v>
      </c>
      <c r="CB305">
        <f t="shared" si="288"/>
        <v>1.4065065925761626</v>
      </c>
      <c r="CC305">
        <f t="shared" si="289"/>
        <v>17.37623168535919</v>
      </c>
      <c r="CD305">
        <f t="shared" si="290"/>
        <v>0.13851107162324297</v>
      </c>
      <c r="CE305">
        <f t="shared" si="291"/>
        <v>2.7937683146408112</v>
      </c>
      <c r="CF305">
        <f t="shared" si="292"/>
        <v>16.233049888076156</v>
      </c>
      <c r="CG305">
        <f t="shared" si="293"/>
        <v>0.1464018282539658</v>
      </c>
      <c r="CH305">
        <f t="shared" si="294"/>
        <v>2.0730498880761559</v>
      </c>
      <c r="CP305" s="4">
        <f t="shared" si="295"/>
        <v>15.724586151696302</v>
      </c>
      <c r="CQ305">
        <f t="shared" si="296"/>
        <v>7.1199872906302281E-2</v>
      </c>
      <c r="CR305">
        <f t="shared" si="297"/>
        <v>1.2054138483036976</v>
      </c>
      <c r="CS305">
        <f t="shared" si="298"/>
        <v>17.825739710002217</v>
      </c>
      <c r="CT305">
        <f t="shared" si="299"/>
        <v>0.11622510114019752</v>
      </c>
      <c r="CU305">
        <f t="shared" si="300"/>
        <v>2.3442602899977842</v>
      </c>
      <c r="CV305">
        <f t="shared" si="301"/>
        <v>15.711013067214871</v>
      </c>
      <c r="CW305">
        <f t="shared" si="302"/>
        <v>0.10953482113099373</v>
      </c>
      <c r="CX305">
        <f t="shared" si="303"/>
        <v>1.5510130672148712</v>
      </c>
    </row>
    <row r="306" spans="1:102">
      <c r="A306">
        <v>5420</v>
      </c>
      <c r="B306">
        <v>3</v>
      </c>
      <c r="C306">
        <v>18</v>
      </c>
      <c r="D306">
        <v>20</v>
      </c>
      <c r="E306">
        <v>13.11</v>
      </c>
      <c r="F306">
        <v>16.93</v>
      </c>
      <c r="G306">
        <v>14.88</v>
      </c>
      <c r="H306">
        <v>16.689999</v>
      </c>
      <c r="I306">
        <v>20.170000000000002</v>
      </c>
      <c r="J306">
        <v>17.710000999999998</v>
      </c>
      <c r="K306">
        <v>14.27</v>
      </c>
      <c r="L306">
        <v>14.16</v>
      </c>
      <c r="M306">
        <v>15.96</v>
      </c>
      <c r="N306">
        <v>12.370333</v>
      </c>
      <c r="O306">
        <v>14.518331999999999</v>
      </c>
      <c r="P306">
        <v>12.930999999999999</v>
      </c>
      <c r="R306" s="4">
        <f t="shared" si="265"/>
        <v>16.575018833005895</v>
      </c>
      <c r="S306">
        <f t="shared" si="304"/>
        <v>0.26430349603401193</v>
      </c>
      <c r="T306">
        <f t="shared" si="319"/>
        <v>3.465018833005896</v>
      </c>
      <c r="U306">
        <f t="shared" si="266"/>
        <v>19.364862867048618</v>
      </c>
      <c r="V306">
        <f t="shared" si="306"/>
        <v>0.16026746718490625</v>
      </c>
      <c r="W306">
        <f t="shared" si="307"/>
        <v>2.674863867048618</v>
      </c>
      <c r="X306">
        <f t="shared" si="267"/>
        <v>14.783747698674352</v>
      </c>
      <c r="Y306">
        <f t="shared" si="308"/>
        <v>3.6001941042351264E-2</v>
      </c>
      <c r="Z306">
        <f t="shared" si="309"/>
        <v>0.51374769867435255</v>
      </c>
      <c r="AG306" s="4">
        <f t="shared" si="310"/>
        <v>16.267981122430733</v>
      </c>
      <c r="AH306">
        <f t="shared" si="311"/>
        <v>0.24088338081088739</v>
      </c>
      <c r="AI306">
        <f t="shared" si="320"/>
        <v>3.1579811224307335</v>
      </c>
      <c r="AJ306">
        <f t="shared" si="313"/>
        <v>19.0748360269919</v>
      </c>
      <c r="AK306">
        <f t="shared" si="314"/>
        <v>0.14289018393541542</v>
      </c>
      <c r="AL306">
        <f t="shared" si="315"/>
        <v>2.3848370269918995</v>
      </c>
      <c r="AM306">
        <f t="shared" si="316"/>
        <v>14.796506081623269</v>
      </c>
      <c r="AN306">
        <f t="shared" si="317"/>
        <v>3.6896011326087552E-2</v>
      </c>
      <c r="AO306">
        <f t="shared" si="318"/>
        <v>0.5265060816232694</v>
      </c>
      <c r="AV306" s="4">
        <f t="shared" si="268"/>
        <v>16.507056176321225</v>
      </c>
      <c r="AW306">
        <f t="shared" si="269"/>
        <v>0.25911946425028415</v>
      </c>
      <c r="AX306">
        <f t="shared" si="270"/>
        <v>3.3970561763212253</v>
      </c>
      <c r="AY306">
        <f t="shared" si="271"/>
        <v>19.225788158499288</v>
      </c>
      <c r="AZ306">
        <f t="shared" si="272"/>
        <v>0.15193465011587404</v>
      </c>
      <c r="BA306">
        <f t="shared" si="273"/>
        <v>2.5357891584992878</v>
      </c>
      <c r="BB306">
        <f t="shared" si="274"/>
        <v>15.053194191757983</v>
      </c>
      <c r="BC306">
        <f t="shared" si="275"/>
        <v>5.4883965785422824E-2</v>
      </c>
      <c r="BD306">
        <f t="shared" si="276"/>
        <v>0.78319419175798366</v>
      </c>
      <c r="BK306" s="4">
        <f t="shared" si="277"/>
        <v>16.219773538729939</v>
      </c>
      <c r="BL306">
        <f t="shared" si="278"/>
        <v>0.23720621958275664</v>
      </c>
      <c r="BM306">
        <f t="shared" si="279"/>
        <v>3.1097735387299394</v>
      </c>
      <c r="BN306">
        <f t="shared" si="280"/>
        <v>19.086200533130544</v>
      </c>
      <c r="BO306">
        <f t="shared" si="281"/>
        <v>0.14357110106061383</v>
      </c>
      <c r="BP306">
        <f t="shared" si="282"/>
        <v>2.3962015331305437</v>
      </c>
      <c r="BQ306">
        <f t="shared" si="283"/>
        <v>15.06050736790362</v>
      </c>
      <c r="BR306">
        <f t="shared" si="284"/>
        <v>5.5396451850288742E-2</v>
      </c>
      <c r="BS306">
        <f t="shared" si="285"/>
        <v>0.79050736790362031</v>
      </c>
      <c r="BZ306" s="4">
        <f t="shared" si="286"/>
        <v>16.219773538729939</v>
      </c>
      <c r="CA306">
        <f t="shared" si="287"/>
        <v>0.23720621958275664</v>
      </c>
      <c r="CB306">
        <f t="shared" si="288"/>
        <v>3.1097735387299394</v>
      </c>
      <c r="CC306">
        <f t="shared" si="289"/>
        <v>19.086200533130544</v>
      </c>
      <c r="CD306">
        <f t="shared" si="290"/>
        <v>0.14357110106061383</v>
      </c>
      <c r="CE306">
        <f t="shared" si="291"/>
        <v>2.3962015331305437</v>
      </c>
      <c r="CF306">
        <f t="shared" si="292"/>
        <v>15.06050736790362</v>
      </c>
      <c r="CG306">
        <f t="shared" si="293"/>
        <v>5.5396451850288742E-2</v>
      </c>
      <c r="CH306">
        <f t="shared" si="294"/>
        <v>0.79050736790362031</v>
      </c>
      <c r="CP306" s="4">
        <f t="shared" si="295"/>
        <v>16.458628431779282</v>
      </c>
      <c r="CQ306">
        <f t="shared" si="296"/>
        <v>0.25542550967042582</v>
      </c>
      <c r="CR306">
        <f t="shared" si="297"/>
        <v>3.3486284317792823</v>
      </c>
      <c r="CS306">
        <f t="shared" si="298"/>
        <v>18.567959678657314</v>
      </c>
      <c r="CT306">
        <f t="shared" si="299"/>
        <v>0.11252011930362088</v>
      </c>
      <c r="CU306">
        <f t="shared" si="300"/>
        <v>1.8779606786573133</v>
      </c>
      <c r="CV306">
        <f t="shared" si="301"/>
        <v>14.125582852913032</v>
      </c>
      <c r="CW306">
        <f t="shared" si="302"/>
        <v>1.0120332662015927E-2</v>
      </c>
      <c r="CX306">
        <f t="shared" si="303"/>
        <v>0.14441714708696729</v>
      </c>
    </row>
    <row r="307" spans="1:102">
      <c r="A307">
        <v>5425</v>
      </c>
      <c r="B307">
        <v>3</v>
      </c>
      <c r="C307">
        <v>18</v>
      </c>
      <c r="D307">
        <v>25</v>
      </c>
      <c r="E307">
        <v>13.349999</v>
      </c>
      <c r="F307">
        <v>13.11</v>
      </c>
      <c r="G307">
        <v>16.93</v>
      </c>
      <c r="H307">
        <v>15.889999</v>
      </c>
      <c r="I307">
        <v>16.689999</v>
      </c>
      <c r="J307">
        <v>20.170000000000002</v>
      </c>
      <c r="K307">
        <v>13.079999000000001</v>
      </c>
      <c r="L307">
        <v>14.27</v>
      </c>
      <c r="M307">
        <v>14.16</v>
      </c>
      <c r="N307">
        <v>12.399333</v>
      </c>
      <c r="O307">
        <v>14.008333</v>
      </c>
      <c r="P307">
        <v>12.853001000000001</v>
      </c>
      <c r="R307" s="4">
        <f t="shared" si="265"/>
        <v>13.054672845406431</v>
      </c>
      <c r="S307">
        <f t="shared" si="304"/>
        <v>2.2121810989916123E-2</v>
      </c>
      <c r="T307">
        <f t="shared" si="319"/>
        <v>0.29532615459356926</v>
      </c>
      <c r="U307">
        <f t="shared" si="266"/>
        <v>16.00489466656029</v>
      </c>
      <c r="V307">
        <f t="shared" si="306"/>
        <v>7.2306906098792249E-3</v>
      </c>
      <c r="W307">
        <f t="shared" si="307"/>
        <v>0.11489566656029027</v>
      </c>
      <c r="X307">
        <f t="shared" si="267"/>
        <v>14.405888487232772</v>
      </c>
      <c r="Y307">
        <f t="shared" si="308"/>
        <v>0.10136770555049518</v>
      </c>
      <c r="Z307">
        <f t="shared" si="309"/>
        <v>1.3258894872327716</v>
      </c>
      <c r="AG307" s="4">
        <f t="shared" si="310"/>
        <v>13.735628456097899</v>
      </c>
      <c r="AH307">
        <f t="shared" si="311"/>
        <v>2.888610374412004E-2</v>
      </c>
      <c r="AI307">
        <f t="shared" si="320"/>
        <v>0.38562945609789878</v>
      </c>
      <c r="AJ307">
        <f t="shared" si="313"/>
        <v>16.591852661274483</v>
      </c>
      <c r="AK307">
        <f t="shared" si="314"/>
        <v>4.4169522054374195E-2</v>
      </c>
      <c r="AL307">
        <f t="shared" si="315"/>
        <v>0.7018536612744839</v>
      </c>
      <c r="AM307">
        <f t="shared" si="316"/>
        <v>14.418688568045892</v>
      </c>
      <c r="AN307">
        <f t="shared" si="317"/>
        <v>0.10234630507585601</v>
      </c>
      <c r="AO307">
        <f t="shared" si="318"/>
        <v>1.3386895680458917</v>
      </c>
      <c r="AV307" s="4">
        <f t="shared" si="268"/>
        <v>13.898119710464842</v>
      </c>
      <c r="AW307">
        <f t="shared" si="269"/>
        <v>4.1057734196447621E-2</v>
      </c>
      <c r="AX307">
        <f t="shared" si="270"/>
        <v>0.54812071046484157</v>
      </c>
      <c r="AY307">
        <f t="shared" si="271"/>
        <v>16.654244637924609</v>
      </c>
      <c r="AZ307">
        <f t="shared" si="272"/>
        <v>4.8096015482732873E-2</v>
      </c>
      <c r="BA307">
        <f t="shared" si="273"/>
        <v>0.76424563792460987</v>
      </c>
      <c r="BB307">
        <f t="shared" si="274"/>
        <v>14.581558474342652</v>
      </c>
      <c r="BC307">
        <f t="shared" si="275"/>
        <v>0.11479813372635966</v>
      </c>
      <c r="BD307">
        <f t="shared" si="276"/>
        <v>1.5015594743426508</v>
      </c>
      <c r="BK307" s="4">
        <f t="shared" si="277"/>
        <v>13.727215292138091</v>
      </c>
      <c r="BL307">
        <f t="shared" si="278"/>
        <v>2.8255904149362885E-2</v>
      </c>
      <c r="BM307">
        <f t="shared" si="279"/>
        <v>0.37721629213809038</v>
      </c>
      <c r="BN307">
        <f t="shared" si="280"/>
        <v>16.578111315904472</v>
      </c>
      <c r="BO307">
        <f t="shared" si="281"/>
        <v>4.3304742555646016E-2</v>
      </c>
      <c r="BP307">
        <f t="shared" si="282"/>
        <v>0.68811231590447264</v>
      </c>
      <c r="BQ307">
        <f t="shared" si="283"/>
        <v>14.590026843895158</v>
      </c>
      <c r="BR307">
        <f t="shared" si="284"/>
        <v>0.11544556264072782</v>
      </c>
      <c r="BS307">
        <f t="shared" si="285"/>
        <v>1.5100278438951573</v>
      </c>
      <c r="BZ307" s="4">
        <f t="shared" si="286"/>
        <v>13.727215292138091</v>
      </c>
      <c r="CA307">
        <f t="shared" si="287"/>
        <v>2.8255904149362885E-2</v>
      </c>
      <c r="CB307">
        <f t="shared" si="288"/>
        <v>0.37721629213809038</v>
      </c>
      <c r="CC307">
        <f t="shared" si="289"/>
        <v>16.578111315904472</v>
      </c>
      <c r="CD307">
        <f t="shared" si="290"/>
        <v>4.3304742555646016E-2</v>
      </c>
      <c r="CE307">
        <f t="shared" si="291"/>
        <v>0.68811231590447264</v>
      </c>
      <c r="CF307">
        <f t="shared" si="292"/>
        <v>14.590026843895158</v>
      </c>
      <c r="CG307">
        <f t="shared" si="293"/>
        <v>0.11544556264072782</v>
      </c>
      <c r="CH307">
        <f t="shared" si="294"/>
        <v>1.5100278438951573</v>
      </c>
      <c r="CP307" s="4">
        <f t="shared" si="295"/>
        <v>14.159982654363176</v>
      </c>
      <c r="CQ307">
        <f t="shared" si="296"/>
        <v>6.0672937455888643E-2</v>
      </c>
      <c r="CR307">
        <f t="shared" si="297"/>
        <v>0.80998365436317599</v>
      </c>
      <c r="CS307">
        <f t="shared" si="298"/>
        <v>16.984856962061059</v>
      </c>
      <c r="CT307">
        <f t="shared" si="299"/>
        <v>6.8902330457104463E-2</v>
      </c>
      <c r="CU307">
        <f t="shared" si="300"/>
        <v>1.0948579620610595</v>
      </c>
      <c r="CV307">
        <f t="shared" si="301"/>
        <v>13.942012023273058</v>
      </c>
      <c r="CW307">
        <f t="shared" si="302"/>
        <v>6.5903141374327123E-2</v>
      </c>
      <c r="CX307">
        <f t="shared" si="303"/>
        <v>0.8620130232730574</v>
      </c>
    </row>
    <row r="308" spans="1:102">
      <c r="A308">
        <v>5430</v>
      </c>
      <c r="B308">
        <v>3</v>
      </c>
      <c r="C308">
        <v>18</v>
      </c>
      <c r="D308">
        <v>30</v>
      </c>
      <c r="E308">
        <v>11.92</v>
      </c>
      <c r="F308">
        <v>13.349999</v>
      </c>
      <c r="G308">
        <v>13.11</v>
      </c>
      <c r="H308">
        <v>15.880001</v>
      </c>
      <c r="I308">
        <v>15.889999</v>
      </c>
      <c r="J308">
        <v>16.689999</v>
      </c>
      <c r="K308">
        <v>12.17</v>
      </c>
      <c r="L308">
        <v>13.079999000000001</v>
      </c>
      <c r="M308">
        <v>14.27</v>
      </c>
      <c r="N308">
        <v>10.788333</v>
      </c>
      <c r="O308">
        <v>12.910667999999999</v>
      </c>
      <c r="P308">
        <v>11.597999</v>
      </c>
      <c r="R308" s="4">
        <f t="shared" si="265"/>
        <v>13.150567070841772</v>
      </c>
      <c r="S308">
        <f t="shared" si="304"/>
        <v>0.1032354925202829</v>
      </c>
      <c r="T308">
        <f t="shared" si="319"/>
        <v>1.2305670708417722</v>
      </c>
      <c r="U308">
        <f t="shared" si="266"/>
        <v>15.33294804080449</v>
      </c>
      <c r="V308">
        <f t="shared" si="306"/>
        <v>3.4449176621305602E-2</v>
      </c>
      <c r="W308">
        <f t="shared" si="307"/>
        <v>0.54705295919550956</v>
      </c>
      <c r="X308">
        <f t="shared" si="267"/>
        <v>13.282069254155756</v>
      </c>
      <c r="Y308">
        <f t="shared" si="308"/>
        <v>9.1377917350514051E-2</v>
      </c>
      <c r="Z308">
        <f t="shared" si="309"/>
        <v>1.112069254155756</v>
      </c>
      <c r="AG308" s="4">
        <f t="shared" si="310"/>
        <v>13.138587871082199</v>
      </c>
      <c r="AH308">
        <f t="shared" si="311"/>
        <v>0.10223052609749997</v>
      </c>
      <c r="AI308">
        <f t="shared" si="320"/>
        <v>1.2185878710821996</v>
      </c>
      <c r="AJ308">
        <f t="shared" si="313"/>
        <v>15.473593898686028</v>
      </c>
      <c r="AK308">
        <f t="shared" si="314"/>
        <v>2.5592385121006735E-2</v>
      </c>
      <c r="AL308">
        <f t="shared" si="315"/>
        <v>0.40640710131397206</v>
      </c>
      <c r="AM308">
        <f t="shared" si="316"/>
        <v>13.365580142836682</v>
      </c>
      <c r="AN308">
        <f t="shared" si="317"/>
        <v>9.8239946001370801E-2</v>
      </c>
      <c r="AO308">
        <f t="shared" si="318"/>
        <v>1.1955801428366826</v>
      </c>
      <c r="AV308" s="4">
        <f t="shared" si="268"/>
        <v>13.300483831834597</v>
      </c>
      <c r="AW308">
        <f t="shared" si="269"/>
        <v>0.11581240199954677</v>
      </c>
      <c r="AX308">
        <f t="shared" si="270"/>
        <v>1.3804838318345976</v>
      </c>
      <c r="AY308">
        <f t="shared" si="271"/>
        <v>15.546772324823159</v>
      </c>
      <c r="AZ308">
        <f t="shared" si="272"/>
        <v>2.0984172178379633E-2</v>
      </c>
      <c r="BA308">
        <f t="shared" si="273"/>
        <v>0.33322867517684074</v>
      </c>
      <c r="BB308">
        <f t="shared" si="274"/>
        <v>13.550581331427985</v>
      </c>
      <c r="BC308">
        <f t="shared" si="275"/>
        <v>0.11344135837534798</v>
      </c>
      <c r="BD308">
        <f t="shared" si="276"/>
        <v>1.3805813314279849</v>
      </c>
      <c r="BK308" s="4">
        <f t="shared" si="277"/>
        <v>13.111306249714687</v>
      </c>
      <c r="BL308">
        <f t="shared" si="278"/>
        <v>9.9941799472708648E-2</v>
      </c>
      <c r="BM308">
        <f t="shared" si="279"/>
        <v>1.1913062497146871</v>
      </c>
      <c r="BN308">
        <f t="shared" si="280"/>
        <v>15.460731950374285</v>
      </c>
      <c r="BO308">
        <f t="shared" si="281"/>
        <v>2.6402331437240776E-2</v>
      </c>
      <c r="BP308">
        <f t="shared" si="282"/>
        <v>0.41926904962571498</v>
      </c>
      <c r="BQ308">
        <f t="shared" si="283"/>
        <v>13.54940763465258</v>
      </c>
      <c r="BR308">
        <f t="shared" si="284"/>
        <v>0.11334491656964502</v>
      </c>
      <c r="BS308">
        <f t="shared" si="285"/>
        <v>1.3794076346525799</v>
      </c>
      <c r="BZ308" s="4">
        <f t="shared" si="286"/>
        <v>13.111306249714687</v>
      </c>
      <c r="CA308">
        <f t="shared" si="287"/>
        <v>9.9941799472708648E-2</v>
      </c>
      <c r="CB308">
        <f t="shared" si="288"/>
        <v>1.1913062497146871</v>
      </c>
      <c r="CC308">
        <f t="shared" si="289"/>
        <v>15.460731950374285</v>
      </c>
      <c r="CD308">
        <f t="shared" si="290"/>
        <v>2.6402331437240776E-2</v>
      </c>
      <c r="CE308">
        <f t="shared" si="291"/>
        <v>0.41926904962571498</v>
      </c>
      <c r="CF308">
        <f t="shared" si="292"/>
        <v>13.54940763465258</v>
      </c>
      <c r="CG308">
        <f t="shared" si="293"/>
        <v>0.11334491656964502</v>
      </c>
      <c r="CH308">
        <f t="shared" si="294"/>
        <v>1.3794076346525799</v>
      </c>
      <c r="CP308" s="4">
        <f t="shared" si="295"/>
        <v>13.37929372489638</v>
      </c>
      <c r="CQ308">
        <f t="shared" si="296"/>
        <v>0.12242397020942786</v>
      </c>
      <c r="CR308">
        <f t="shared" si="297"/>
        <v>1.45929372489638</v>
      </c>
      <c r="CS308">
        <f t="shared" si="298"/>
        <v>15.397208773369506</v>
      </c>
      <c r="CT308">
        <f t="shared" si="299"/>
        <v>3.0402531248612252E-2</v>
      </c>
      <c r="CU308">
        <f t="shared" si="300"/>
        <v>0.48279222663049381</v>
      </c>
      <c r="CV308">
        <f t="shared" si="301"/>
        <v>12.976144044533953</v>
      </c>
      <c r="CW308">
        <f t="shared" si="302"/>
        <v>6.6240266600982187E-2</v>
      </c>
      <c r="CX308">
        <f t="shared" si="303"/>
        <v>0.80614404453395316</v>
      </c>
    </row>
    <row r="309" spans="1:102">
      <c r="A309">
        <v>5435</v>
      </c>
      <c r="B309">
        <v>3</v>
      </c>
      <c r="C309">
        <v>18</v>
      </c>
      <c r="D309">
        <v>35</v>
      </c>
      <c r="E309">
        <v>12.030001</v>
      </c>
      <c r="F309">
        <v>11.92</v>
      </c>
      <c r="G309">
        <v>13.349999</v>
      </c>
      <c r="H309">
        <v>12.030001</v>
      </c>
      <c r="I309">
        <v>15.880001</v>
      </c>
      <c r="J309">
        <v>15.889999</v>
      </c>
      <c r="K309">
        <v>12.259999000000001</v>
      </c>
      <c r="L309">
        <v>12.17</v>
      </c>
      <c r="M309">
        <v>13.079999000000001</v>
      </c>
      <c r="N309">
        <v>10.482666</v>
      </c>
      <c r="O309">
        <v>11.989333</v>
      </c>
      <c r="P309">
        <v>11.289332</v>
      </c>
      <c r="R309" s="4">
        <f t="shared" si="265"/>
        <v>11.808100051894076</v>
      </c>
      <c r="S309">
        <f t="shared" si="304"/>
        <v>1.8445630063199846E-2</v>
      </c>
      <c r="T309">
        <f t="shared" si="319"/>
        <v>0.2219009481059242</v>
      </c>
      <c r="U309">
        <f t="shared" si="266"/>
        <v>15.074882103969005</v>
      </c>
      <c r="V309">
        <f t="shared" si="306"/>
        <v>0.25310730264852049</v>
      </c>
      <c r="W309">
        <f t="shared" si="307"/>
        <v>3.0448811039690042</v>
      </c>
      <c r="X309">
        <f t="shared" si="267"/>
        <v>12.504195577399141</v>
      </c>
      <c r="Y309">
        <f t="shared" si="308"/>
        <v>1.9918156388034011E-2</v>
      </c>
      <c r="Z309">
        <f t="shared" si="309"/>
        <v>0.24419657739914058</v>
      </c>
      <c r="AG309" s="4">
        <f t="shared" si="310"/>
        <v>12.076855772455707</v>
      </c>
      <c r="AH309">
        <f t="shared" si="311"/>
        <v>3.894826979291709E-3</v>
      </c>
      <c r="AI309">
        <f t="shared" si="320"/>
        <v>4.6854772455706239E-2</v>
      </c>
      <c r="AJ309">
        <f t="shared" si="313"/>
        <v>15.174635312468327</v>
      </c>
      <c r="AK309">
        <f t="shared" si="314"/>
        <v>0.26139933924097986</v>
      </c>
      <c r="AL309">
        <f t="shared" si="315"/>
        <v>3.1446343124683267</v>
      </c>
      <c r="AM309">
        <f t="shared" si="316"/>
        <v>12.531318639457716</v>
      </c>
      <c r="AN309">
        <f t="shared" si="317"/>
        <v>2.2130478106704193E-2</v>
      </c>
      <c r="AO309">
        <f t="shared" si="318"/>
        <v>0.27131963945771531</v>
      </c>
      <c r="AV309" s="4">
        <f t="shared" si="268"/>
        <v>12.21502889995943</v>
      </c>
      <c r="AW309">
        <f t="shared" si="269"/>
        <v>1.538053903398923E-2</v>
      </c>
      <c r="AX309">
        <f t="shared" si="270"/>
        <v>0.18502789995942948</v>
      </c>
      <c r="AY309">
        <f t="shared" si="271"/>
        <v>15.250898578868709</v>
      </c>
      <c r="AZ309">
        <f t="shared" si="272"/>
        <v>0.26773876235494148</v>
      </c>
      <c r="BA309">
        <f t="shared" si="273"/>
        <v>3.2208975788687084</v>
      </c>
      <c r="BB309">
        <f t="shared" si="274"/>
        <v>12.692218415627378</v>
      </c>
      <c r="BC309">
        <f t="shared" si="275"/>
        <v>3.5254441344357186E-2</v>
      </c>
      <c r="BD309">
        <f t="shared" si="276"/>
        <v>0.43221941562737776</v>
      </c>
      <c r="BK309" s="4">
        <f t="shared" si="277"/>
        <v>12.061208216644548</v>
      </c>
      <c r="BL309">
        <f t="shared" si="278"/>
        <v>2.5941158811664138E-3</v>
      </c>
      <c r="BM309">
        <f t="shared" si="279"/>
        <v>3.1207216644547842E-2</v>
      </c>
      <c r="BN309">
        <f t="shared" si="280"/>
        <v>15.146638189259438</v>
      </c>
      <c r="BO309">
        <f t="shared" si="281"/>
        <v>0.25907206402222555</v>
      </c>
      <c r="BP309">
        <f t="shared" si="282"/>
        <v>3.1166371892594373</v>
      </c>
      <c r="BQ309">
        <f t="shared" si="283"/>
        <v>12.695141778204556</v>
      </c>
      <c r="BR309">
        <f t="shared" si="284"/>
        <v>3.5492888556072133E-2</v>
      </c>
      <c r="BS309">
        <f t="shared" si="285"/>
        <v>0.43514277820455582</v>
      </c>
      <c r="BZ309" s="4">
        <f t="shared" si="286"/>
        <v>12.061208216644548</v>
      </c>
      <c r="CA309">
        <f t="shared" si="287"/>
        <v>2.5941158811664138E-3</v>
      </c>
      <c r="CB309">
        <f t="shared" si="288"/>
        <v>3.1207216644547842E-2</v>
      </c>
      <c r="CC309">
        <f t="shared" si="289"/>
        <v>15.146638189259438</v>
      </c>
      <c r="CD309">
        <f t="shared" si="290"/>
        <v>0.25907206402222555</v>
      </c>
      <c r="CE309">
        <f t="shared" si="291"/>
        <v>3.1166371892594373</v>
      </c>
      <c r="CF309">
        <f t="shared" si="292"/>
        <v>12.695141778204556</v>
      </c>
      <c r="CG309">
        <f t="shared" si="293"/>
        <v>3.5492888556072133E-2</v>
      </c>
      <c r="CH309">
        <f t="shared" si="294"/>
        <v>0.43514277820455582</v>
      </c>
      <c r="CP309" s="4">
        <f t="shared" si="295"/>
        <v>12.762516220808052</v>
      </c>
      <c r="CQ309">
        <f t="shared" si="296"/>
        <v>6.0890703235024837E-2</v>
      </c>
      <c r="CR309">
        <f t="shared" si="297"/>
        <v>0.73251522080805209</v>
      </c>
      <c r="CS309">
        <f t="shared" si="298"/>
        <v>15.097790184861683</v>
      </c>
      <c r="CT309">
        <f t="shared" si="299"/>
        <v>0.25501154861597125</v>
      </c>
      <c r="CU309">
        <f t="shared" si="300"/>
        <v>3.0677891848616827</v>
      </c>
      <c r="CV309">
        <f t="shared" si="301"/>
        <v>12.043306322212286</v>
      </c>
      <c r="CW309">
        <f t="shared" si="302"/>
        <v>1.7674771244900921E-2</v>
      </c>
      <c r="CX309">
        <f t="shared" si="303"/>
        <v>0.21669267778771406</v>
      </c>
    </row>
    <row r="310" spans="1:102">
      <c r="A310">
        <v>5440</v>
      </c>
      <c r="B310">
        <v>3</v>
      </c>
      <c r="C310">
        <v>18</v>
      </c>
      <c r="D310">
        <v>40</v>
      </c>
      <c r="E310">
        <v>6.59</v>
      </c>
      <c r="F310">
        <v>12.030001</v>
      </c>
      <c r="G310">
        <v>11.92</v>
      </c>
      <c r="H310">
        <v>11.67</v>
      </c>
      <c r="I310">
        <v>12.030001</v>
      </c>
      <c r="J310">
        <v>15.880001</v>
      </c>
      <c r="K310">
        <v>10.360001</v>
      </c>
      <c r="L310">
        <v>12.259999000000001</v>
      </c>
      <c r="M310">
        <v>12.17</v>
      </c>
      <c r="N310">
        <v>9.5266669999999998</v>
      </c>
      <c r="O310">
        <v>11.414332</v>
      </c>
      <c r="P310">
        <v>9.9380000000000006</v>
      </c>
      <c r="R310" s="4">
        <f t="shared" si="265"/>
        <v>11.835110358929935</v>
      </c>
      <c r="S310">
        <f t="shared" si="304"/>
        <v>0.79591962957965634</v>
      </c>
      <c r="T310">
        <f t="shared" si="319"/>
        <v>5.245110358929935</v>
      </c>
      <c r="U310">
        <f t="shared" si="266"/>
        <v>11.973193476903186</v>
      </c>
      <c r="V310">
        <f t="shared" si="306"/>
        <v>2.5980589280478635E-2</v>
      </c>
      <c r="W310">
        <f t="shared" si="307"/>
        <v>0.30319347690318565</v>
      </c>
      <c r="X310">
        <f t="shared" si="267"/>
        <v>12.054775204381484</v>
      </c>
      <c r="Y310">
        <f t="shared" si="308"/>
        <v>0.16358822787579683</v>
      </c>
      <c r="Z310">
        <f t="shared" si="309"/>
        <v>1.6947742043814831</v>
      </c>
      <c r="AG310" s="4">
        <f t="shared" si="310"/>
        <v>11.845329447990689</v>
      </c>
      <c r="AH310">
        <f t="shared" si="311"/>
        <v>0.79747032594699385</v>
      </c>
      <c r="AI310">
        <f t="shared" si="320"/>
        <v>5.2553294479906896</v>
      </c>
      <c r="AJ310">
        <f t="shared" si="313"/>
        <v>12.465216313147128</v>
      </c>
      <c r="AK310">
        <f t="shared" si="314"/>
        <v>6.8141929147140332E-2</v>
      </c>
      <c r="AL310">
        <f t="shared" si="315"/>
        <v>0.79521631314712771</v>
      </c>
      <c r="AM310">
        <f t="shared" si="316"/>
        <v>12.124316972249751</v>
      </c>
      <c r="AN310">
        <f t="shared" si="317"/>
        <v>0.17030075308388007</v>
      </c>
      <c r="AO310">
        <f t="shared" si="318"/>
        <v>1.7643159722497508</v>
      </c>
      <c r="AV310" s="4">
        <f t="shared" si="268"/>
        <v>12.00730624704952</v>
      </c>
      <c r="AW310">
        <f t="shared" si="269"/>
        <v>0.82204950638080732</v>
      </c>
      <c r="AX310">
        <f t="shared" si="270"/>
        <v>5.4173062470495204</v>
      </c>
      <c r="AY310">
        <f t="shared" si="271"/>
        <v>12.517804309717262</v>
      </c>
      <c r="AZ310">
        <f t="shared" si="272"/>
        <v>7.2648184208848471E-2</v>
      </c>
      <c r="BA310">
        <f t="shared" si="273"/>
        <v>0.84780430971726162</v>
      </c>
      <c r="BB310">
        <f t="shared" si="274"/>
        <v>12.284807107937139</v>
      </c>
      <c r="BC310">
        <f t="shared" si="275"/>
        <v>0.18579207742712944</v>
      </c>
      <c r="BD310">
        <f t="shared" si="276"/>
        <v>1.9248061079371386</v>
      </c>
      <c r="BK310" s="4">
        <f t="shared" si="277"/>
        <v>11.818641997363661</v>
      </c>
      <c r="BL310">
        <f t="shared" si="278"/>
        <v>0.79342063692923548</v>
      </c>
      <c r="BM310">
        <f t="shared" si="279"/>
        <v>5.2286419973636615</v>
      </c>
      <c r="BN310">
        <f t="shared" si="280"/>
        <v>12.496153240720425</v>
      </c>
      <c r="BO310">
        <f t="shared" si="281"/>
        <v>7.0792908373643923E-2</v>
      </c>
      <c r="BP310">
        <f t="shared" si="282"/>
        <v>0.82615324072042462</v>
      </c>
      <c r="BQ310">
        <f t="shared" si="283"/>
        <v>12.284326413443516</v>
      </c>
      <c r="BR310">
        <f t="shared" si="284"/>
        <v>0.18574567834921207</v>
      </c>
      <c r="BS310">
        <f t="shared" si="285"/>
        <v>1.9243254134435155</v>
      </c>
      <c r="BZ310" s="4">
        <f t="shared" si="286"/>
        <v>11.818641997363661</v>
      </c>
      <c r="CA310">
        <f t="shared" si="287"/>
        <v>0.79342063692923548</v>
      </c>
      <c r="CB310">
        <f t="shared" si="288"/>
        <v>5.2286419973636615</v>
      </c>
      <c r="CC310">
        <f t="shared" si="289"/>
        <v>12.496153240720425</v>
      </c>
      <c r="CD310">
        <f t="shared" si="290"/>
        <v>7.0792908373643923E-2</v>
      </c>
      <c r="CE310">
        <f t="shared" si="291"/>
        <v>0.82615324072042462</v>
      </c>
      <c r="CF310">
        <f t="shared" si="292"/>
        <v>12.284326413443516</v>
      </c>
      <c r="CG310">
        <f t="shared" si="293"/>
        <v>0.18574567834921207</v>
      </c>
      <c r="CH310">
        <f t="shared" si="294"/>
        <v>1.9243254134435155</v>
      </c>
      <c r="CP310" s="4">
        <f t="shared" si="295"/>
        <v>11.418781914567385</v>
      </c>
      <c r="CQ310">
        <f t="shared" si="296"/>
        <v>0.73274384136075643</v>
      </c>
      <c r="CR310">
        <f t="shared" si="297"/>
        <v>4.8287819145673847</v>
      </c>
      <c r="CS310">
        <f t="shared" si="298"/>
        <v>12.866015177086393</v>
      </c>
      <c r="CT310">
        <f t="shared" si="299"/>
        <v>0.10248630480603194</v>
      </c>
      <c r="CU310">
        <f t="shared" si="300"/>
        <v>1.1960151770863927</v>
      </c>
      <c r="CV310">
        <f t="shared" si="301"/>
        <v>11.978896839376318</v>
      </c>
      <c r="CW310">
        <f t="shared" si="302"/>
        <v>0.15626406207647256</v>
      </c>
      <c r="CX310">
        <f t="shared" si="303"/>
        <v>1.618895839376318</v>
      </c>
    </row>
    <row r="311" spans="1:102">
      <c r="A311">
        <v>5445</v>
      </c>
      <c r="B311">
        <v>3</v>
      </c>
      <c r="C311">
        <v>18</v>
      </c>
      <c r="D311">
        <v>45</v>
      </c>
      <c r="E311">
        <v>5.09</v>
      </c>
      <c r="F311">
        <v>6.59</v>
      </c>
      <c r="G311">
        <v>12.030001</v>
      </c>
      <c r="H311">
        <v>7.97</v>
      </c>
      <c r="I311">
        <v>11.67</v>
      </c>
      <c r="J311">
        <v>12.030001</v>
      </c>
      <c r="K311">
        <v>10.059998999999999</v>
      </c>
      <c r="L311">
        <v>10.360001</v>
      </c>
      <c r="M311">
        <v>12.259999000000001</v>
      </c>
      <c r="N311">
        <v>9.0723330000000004</v>
      </c>
      <c r="O311">
        <v>10.592331</v>
      </c>
      <c r="P311">
        <v>9.5976660000000003</v>
      </c>
      <c r="R311" s="4">
        <f t="shared" si="265"/>
        <v>6.7832556621367273</v>
      </c>
      <c r="S311">
        <f t="shared" si="304"/>
        <v>0.33266319491880697</v>
      </c>
      <c r="T311">
        <f t="shared" si="319"/>
        <v>1.6932556621367274</v>
      </c>
      <c r="U311">
        <f t="shared" si="266"/>
        <v>10.856582698181237</v>
      </c>
      <c r="V311">
        <f t="shared" si="306"/>
        <v>0.36218101608296577</v>
      </c>
      <c r="W311">
        <f t="shared" si="307"/>
        <v>2.886582698181237</v>
      </c>
      <c r="X311">
        <f t="shared" si="267"/>
        <v>10.373391077979441</v>
      </c>
      <c r="Y311">
        <f t="shared" si="308"/>
        <v>3.1152297130391558E-2</v>
      </c>
      <c r="Z311">
        <f t="shared" si="309"/>
        <v>0.31339207797944191</v>
      </c>
      <c r="AG311" s="4">
        <f t="shared" si="310"/>
        <v>7.7116947249211698</v>
      </c>
      <c r="AH311">
        <f t="shared" si="311"/>
        <v>0.5150677259177151</v>
      </c>
      <c r="AI311">
        <f t="shared" si="320"/>
        <v>2.6216947249211699</v>
      </c>
      <c r="AJ311">
        <f t="shared" si="313"/>
        <v>11.087784370892566</v>
      </c>
      <c r="AK311">
        <f t="shared" si="314"/>
        <v>0.39119000889492672</v>
      </c>
      <c r="AL311">
        <f t="shared" si="315"/>
        <v>3.1177843708925659</v>
      </c>
      <c r="AM311">
        <f t="shared" si="316"/>
        <v>10.584613668603282</v>
      </c>
      <c r="AN311">
        <f t="shared" si="317"/>
        <v>5.2148580591636511E-2</v>
      </c>
      <c r="AO311">
        <f t="shared" si="318"/>
        <v>0.52461466860328265</v>
      </c>
      <c r="AV311" s="4">
        <f t="shared" si="268"/>
        <v>7.7123486945153008</v>
      </c>
      <c r="AW311">
        <f t="shared" si="269"/>
        <v>0.51519620717392944</v>
      </c>
      <c r="AX311">
        <f t="shared" si="270"/>
        <v>2.6223486945153009</v>
      </c>
      <c r="AY311">
        <f t="shared" si="271"/>
        <v>11.035257430417216</v>
      </c>
      <c r="AZ311">
        <f t="shared" si="272"/>
        <v>0.38459942665209745</v>
      </c>
      <c r="BA311">
        <f t="shared" si="273"/>
        <v>3.0652574304172164</v>
      </c>
      <c r="BB311">
        <f t="shared" si="274"/>
        <v>10.667806114866552</v>
      </c>
      <c r="BC311">
        <f t="shared" si="275"/>
        <v>6.0418208278803301E-2</v>
      </c>
      <c r="BD311">
        <f t="shared" si="276"/>
        <v>0.60780711486655292</v>
      </c>
      <c r="BK311" s="4">
        <f t="shared" si="277"/>
        <v>7.7369998244932612</v>
      </c>
      <c r="BL311">
        <f t="shared" si="278"/>
        <v>0.52003925825014963</v>
      </c>
      <c r="BM311">
        <f t="shared" si="279"/>
        <v>2.6469998244932613</v>
      </c>
      <c r="BN311">
        <f t="shared" si="280"/>
        <v>10.960739831933298</v>
      </c>
      <c r="BO311">
        <f t="shared" si="281"/>
        <v>0.37524966523629838</v>
      </c>
      <c r="BP311">
        <f t="shared" si="282"/>
        <v>2.9907398319332978</v>
      </c>
      <c r="BQ311">
        <f t="shared" si="283"/>
        <v>10.64942494088117</v>
      </c>
      <c r="BR311">
        <f t="shared" si="284"/>
        <v>5.8591053625469611E-2</v>
      </c>
      <c r="BS311">
        <f t="shared" si="285"/>
        <v>0.58942594088117062</v>
      </c>
      <c r="BZ311" s="4">
        <f t="shared" si="286"/>
        <v>7.7369998244932612</v>
      </c>
      <c r="CA311">
        <f t="shared" si="287"/>
        <v>0.52003925825014963</v>
      </c>
      <c r="CB311">
        <f t="shared" si="288"/>
        <v>2.6469998244932613</v>
      </c>
      <c r="CC311">
        <f t="shared" si="289"/>
        <v>10.960739831933298</v>
      </c>
      <c r="CD311">
        <f t="shared" si="290"/>
        <v>0.37524966523629838</v>
      </c>
      <c r="CE311">
        <f t="shared" si="291"/>
        <v>2.9907398319332978</v>
      </c>
      <c r="CF311">
        <f t="shared" si="292"/>
        <v>10.64942494088117</v>
      </c>
      <c r="CG311">
        <f t="shared" si="293"/>
        <v>5.8591053625469611E-2</v>
      </c>
      <c r="CH311">
        <f t="shared" si="294"/>
        <v>0.58942594088117062</v>
      </c>
      <c r="CP311" s="4">
        <f t="shared" si="295"/>
        <v>8.9632949149720282</v>
      </c>
      <c r="CQ311">
        <f t="shared" si="296"/>
        <v>0.76096167288252037</v>
      </c>
      <c r="CR311">
        <f t="shared" si="297"/>
        <v>3.8732949149720284</v>
      </c>
      <c r="CS311">
        <f t="shared" si="298"/>
        <v>11.17420221036266</v>
      </c>
      <c r="CT311">
        <f t="shared" si="299"/>
        <v>0.40203289966909161</v>
      </c>
      <c r="CU311">
        <f t="shared" si="300"/>
        <v>3.2042022103626602</v>
      </c>
      <c r="CV311">
        <f t="shared" si="301"/>
        <v>10.423703518960416</v>
      </c>
      <c r="CW311">
        <f t="shared" si="302"/>
        <v>3.6153534305561688E-2</v>
      </c>
      <c r="CX311">
        <f t="shared" si="303"/>
        <v>0.36370451896041622</v>
      </c>
    </row>
    <row r="312" spans="1:102">
      <c r="A312">
        <v>5450</v>
      </c>
      <c r="B312">
        <v>3</v>
      </c>
      <c r="C312">
        <v>18</v>
      </c>
      <c r="D312">
        <v>50</v>
      </c>
      <c r="E312">
        <v>5.19</v>
      </c>
      <c r="F312">
        <v>5.09</v>
      </c>
      <c r="G312">
        <v>6.59</v>
      </c>
      <c r="H312">
        <v>6.53</v>
      </c>
      <c r="I312">
        <v>7.97</v>
      </c>
      <c r="J312">
        <v>11.67</v>
      </c>
      <c r="K312">
        <v>9.6900010000000005</v>
      </c>
      <c r="L312">
        <v>10.059998999999999</v>
      </c>
      <c r="M312">
        <v>10.360001</v>
      </c>
      <c r="N312">
        <v>8.1020009999999996</v>
      </c>
      <c r="O312">
        <v>9.7256680000000006</v>
      </c>
      <c r="P312">
        <v>8.982666</v>
      </c>
      <c r="R312" s="4">
        <f t="shared" si="265"/>
        <v>5.324491604313959</v>
      </c>
      <c r="S312">
        <f t="shared" si="304"/>
        <v>2.5913603914057524E-2</v>
      </c>
      <c r="T312">
        <f t="shared" si="319"/>
        <v>0.13449160431395857</v>
      </c>
      <c r="U312">
        <f t="shared" si="266"/>
        <v>7.6291698566145687</v>
      </c>
      <c r="V312">
        <f t="shared" si="306"/>
        <v>0.16832616487206253</v>
      </c>
      <c r="W312">
        <f t="shared" si="307"/>
        <v>1.0991698566145685</v>
      </c>
      <c r="X312">
        <f t="shared" si="267"/>
        <v>9.6506291617344715</v>
      </c>
      <c r="Y312">
        <f t="shared" si="308"/>
        <v>4.0631407845601909E-3</v>
      </c>
      <c r="Z312">
        <f t="shared" si="309"/>
        <v>3.9371838265529036E-2</v>
      </c>
      <c r="AG312" s="4">
        <f t="shared" si="310"/>
        <v>5.5529866190425494</v>
      </c>
      <c r="AH312">
        <f t="shared" si="311"/>
        <v>6.9939618312629862E-2</v>
      </c>
      <c r="AI312">
        <f t="shared" si="320"/>
        <v>0.36298661904254903</v>
      </c>
      <c r="AJ312">
        <f t="shared" si="313"/>
        <v>8.140545917468204</v>
      </c>
      <c r="AK312">
        <f t="shared" si="314"/>
        <v>0.24663796592162385</v>
      </c>
      <c r="AL312">
        <f t="shared" si="315"/>
        <v>1.6105459174682037</v>
      </c>
      <c r="AM312">
        <f t="shared" si="316"/>
        <v>9.8145984839745992</v>
      </c>
      <c r="AN312">
        <f t="shared" si="317"/>
        <v>1.285835615234701E-2</v>
      </c>
      <c r="AO312">
        <f t="shared" si="318"/>
        <v>0.12459748397459869</v>
      </c>
      <c r="AV312" s="4">
        <f t="shared" si="268"/>
        <v>5.3994710904966663</v>
      </c>
      <c r="AW312">
        <f t="shared" si="269"/>
        <v>4.0360518400128303E-2</v>
      </c>
      <c r="AX312">
        <f t="shared" si="270"/>
        <v>0.2094710904966659</v>
      </c>
      <c r="AY312">
        <f t="shared" si="271"/>
        <v>8.0004155580152538</v>
      </c>
      <c r="AZ312">
        <f t="shared" si="272"/>
        <v>0.22517849280478613</v>
      </c>
      <c r="BA312">
        <f t="shared" si="273"/>
        <v>1.4704155580152536</v>
      </c>
      <c r="BB312">
        <f t="shared" si="274"/>
        <v>9.814171005629122</v>
      </c>
      <c r="BC312">
        <f t="shared" si="275"/>
        <v>1.2814240744569737E-2</v>
      </c>
      <c r="BD312">
        <f t="shared" si="276"/>
        <v>0.1241700056291215</v>
      </c>
      <c r="BK312" s="4">
        <f t="shared" si="277"/>
        <v>5.584799644213291</v>
      </c>
      <c r="BL312">
        <f t="shared" si="278"/>
        <v>7.6069295609497226E-2</v>
      </c>
      <c r="BM312">
        <f t="shared" si="279"/>
        <v>0.39479964421329061</v>
      </c>
      <c r="BN312">
        <f t="shared" si="280"/>
        <v>7.9981914655494419</v>
      </c>
      <c r="BO312">
        <f t="shared" si="281"/>
        <v>0.22483789671507529</v>
      </c>
      <c r="BP312">
        <f t="shared" si="282"/>
        <v>1.4681914655494417</v>
      </c>
      <c r="BQ312">
        <f t="shared" si="283"/>
        <v>9.7956847297041278</v>
      </c>
      <c r="BR312">
        <f t="shared" si="284"/>
        <v>1.0906472528137749E-2</v>
      </c>
      <c r="BS312">
        <f t="shared" si="285"/>
        <v>0.10568372970412732</v>
      </c>
      <c r="BZ312" s="4">
        <f t="shared" si="286"/>
        <v>5.584799644213291</v>
      </c>
      <c r="CA312">
        <f t="shared" si="287"/>
        <v>7.6069295609497226E-2</v>
      </c>
      <c r="CB312">
        <f t="shared" si="288"/>
        <v>0.39479964421329061</v>
      </c>
      <c r="CC312">
        <f t="shared" si="289"/>
        <v>7.9981914655494419</v>
      </c>
      <c r="CD312">
        <f t="shared" si="290"/>
        <v>0.22483789671507529</v>
      </c>
      <c r="CE312">
        <f t="shared" si="291"/>
        <v>1.4681914655494417</v>
      </c>
      <c r="CF312">
        <f t="shared" si="292"/>
        <v>9.7956847297041278</v>
      </c>
      <c r="CG312">
        <f t="shared" si="293"/>
        <v>1.0906472528137749E-2</v>
      </c>
      <c r="CH312">
        <f t="shared" si="294"/>
        <v>0.10568372970412732</v>
      </c>
      <c r="CP312" s="4">
        <f t="shared" si="295"/>
        <v>6.6263764688154074</v>
      </c>
      <c r="CQ312">
        <f t="shared" si="296"/>
        <v>0.27675847183341173</v>
      </c>
      <c r="CR312">
        <f t="shared" si="297"/>
        <v>1.436376468815407</v>
      </c>
      <c r="CS312">
        <f t="shared" si="298"/>
        <v>8.4760631195503766</v>
      </c>
      <c r="CT312">
        <f t="shared" si="299"/>
        <v>0.29801885444875592</v>
      </c>
      <c r="CU312">
        <f t="shared" si="300"/>
        <v>1.9460631195503764</v>
      </c>
      <c r="CV312">
        <f t="shared" si="301"/>
        <v>9.8863314128029049</v>
      </c>
      <c r="CW312">
        <f t="shared" si="302"/>
        <v>2.0261134421235293E-2</v>
      </c>
      <c r="CX312">
        <f t="shared" si="303"/>
        <v>0.19633041280290442</v>
      </c>
    </row>
    <row r="313" spans="1:102">
      <c r="A313">
        <v>5455</v>
      </c>
      <c r="B313">
        <v>3</v>
      </c>
      <c r="C313">
        <v>18</v>
      </c>
      <c r="D313">
        <v>55</v>
      </c>
      <c r="E313">
        <v>4.51</v>
      </c>
      <c r="F313">
        <v>5.19</v>
      </c>
      <c r="G313">
        <v>5.09</v>
      </c>
      <c r="H313">
        <v>5.01</v>
      </c>
      <c r="I313">
        <v>6.53</v>
      </c>
      <c r="J313">
        <v>7.97</v>
      </c>
      <c r="K313">
        <v>5.38</v>
      </c>
      <c r="L313">
        <v>9.6900010000000005</v>
      </c>
      <c r="M313">
        <v>10.059998999999999</v>
      </c>
      <c r="N313">
        <v>7.584333</v>
      </c>
      <c r="O313">
        <v>8.8083340000000003</v>
      </c>
      <c r="P313">
        <v>7.9870000000000001</v>
      </c>
      <c r="R313" s="4">
        <f t="shared" si="265"/>
        <v>5.376404648083402</v>
      </c>
      <c r="S313">
        <f t="shared" si="304"/>
        <v>0.19210746077237301</v>
      </c>
      <c r="T313">
        <f t="shared" si="319"/>
        <v>0.86640464808340223</v>
      </c>
      <c r="U313">
        <f t="shared" si="266"/>
        <v>6.445744304645177</v>
      </c>
      <c r="V313">
        <f t="shared" si="306"/>
        <v>0.28657570951001543</v>
      </c>
      <c r="W313">
        <f t="shared" si="307"/>
        <v>1.4357443046451772</v>
      </c>
      <c r="X313">
        <f t="shared" si="267"/>
        <v>9.124686215011657</v>
      </c>
      <c r="Y313">
        <f t="shared" si="308"/>
        <v>0.69603832992781733</v>
      </c>
      <c r="Z313">
        <f t="shared" si="309"/>
        <v>3.7446862150116571</v>
      </c>
      <c r="AG313" s="4">
        <f t="shared" si="310"/>
        <v>5.3305006298130682</v>
      </c>
      <c r="AH313">
        <f t="shared" si="311"/>
        <v>0.18192918621132337</v>
      </c>
      <c r="AI313">
        <f t="shared" si="320"/>
        <v>0.82050062981306837</v>
      </c>
      <c r="AJ313">
        <f t="shared" si="313"/>
        <v>6.6158042900734779</v>
      </c>
      <c r="AK313">
        <f t="shared" si="314"/>
        <v>0.32051981837793975</v>
      </c>
      <c r="AL313">
        <f t="shared" si="315"/>
        <v>1.6058042900734781</v>
      </c>
      <c r="AM313">
        <f t="shared" si="316"/>
        <v>9.2870749856513939</v>
      </c>
      <c r="AN313">
        <f t="shared" si="317"/>
        <v>0.72622211629208067</v>
      </c>
      <c r="AO313">
        <f t="shared" si="318"/>
        <v>3.907074985651394</v>
      </c>
      <c r="AV313" s="4">
        <f t="shared" si="268"/>
        <v>5.1693685939668903</v>
      </c>
      <c r="AW313">
        <f t="shared" si="269"/>
        <v>0.14620146207691587</v>
      </c>
      <c r="AX313">
        <f t="shared" si="270"/>
        <v>0.65936859396689051</v>
      </c>
      <c r="AY313">
        <f t="shared" si="271"/>
        <v>6.4798809937698456</v>
      </c>
      <c r="AZ313">
        <f t="shared" si="272"/>
        <v>0.29338941991414091</v>
      </c>
      <c r="BA313">
        <f t="shared" si="273"/>
        <v>1.4698809937698458</v>
      </c>
      <c r="BB313">
        <f t="shared" si="274"/>
        <v>9.2957510853507266</v>
      </c>
      <c r="BC313">
        <f t="shared" si="275"/>
        <v>0.72783477422875964</v>
      </c>
      <c r="BD313">
        <f t="shared" si="276"/>
        <v>3.9157510853507267</v>
      </c>
      <c r="BK313" s="4">
        <f t="shared" si="277"/>
        <v>5.3560706411326491</v>
      </c>
      <c r="BL313">
        <f t="shared" si="278"/>
        <v>0.18759881178107524</v>
      </c>
      <c r="BM313">
        <f t="shared" si="279"/>
        <v>0.84607064113264929</v>
      </c>
      <c r="BN313">
        <f t="shared" si="280"/>
        <v>6.4937152600246559</v>
      </c>
      <c r="BO313">
        <f t="shared" si="281"/>
        <v>0.29615075050392342</v>
      </c>
      <c r="BP313">
        <f t="shared" si="282"/>
        <v>1.4837152600246561</v>
      </c>
      <c r="BQ313">
        <f t="shared" si="283"/>
        <v>9.2700902589607512</v>
      </c>
      <c r="BR313">
        <f t="shared" si="284"/>
        <v>0.7230651038960505</v>
      </c>
      <c r="BS313">
        <f t="shared" si="285"/>
        <v>3.8900902589607513</v>
      </c>
      <c r="BZ313" s="4">
        <f t="shared" si="286"/>
        <v>5.3560706411326491</v>
      </c>
      <c r="CA313">
        <f t="shared" si="287"/>
        <v>0.18759881178107524</v>
      </c>
      <c r="CB313">
        <f t="shared" si="288"/>
        <v>0.84607064113264929</v>
      </c>
      <c r="CC313">
        <f t="shared" si="289"/>
        <v>6.4937152600246559</v>
      </c>
      <c r="CD313">
        <f t="shared" si="290"/>
        <v>0.29615075050392342</v>
      </c>
      <c r="CE313">
        <f t="shared" si="291"/>
        <v>1.4837152600246561</v>
      </c>
      <c r="CF313">
        <f t="shared" si="292"/>
        <v>9.2700902589607512</v>
      </c>
      <c r="CG313">
        <f t="shared" si="293"/>
        <v>0.7230651038960505</v>
      </c>
      <c r="CH313">
        <f t="shared" si="294"/>
        <v>3.8900902589607513</v>
      </c>
      <c r="CP313" s="4">
        <f t="shared" si="295"/>
        <v>6.0436275647761448</v>
      </c>
      <c r="CQ313">
        <f t="shared" si="296"/>
        <v>0.34005045782176169</v>
      </c>
      <c r="CR313">
        <f t="shared" si="297"/>
        <v>1.533627564776145</v>
      </c>
      <c r="CS313">
        <f t="shared" si="298"/>
        <v>6.9204006272908778</v>
      </c>
      <c r="CT313">
        <f t="shared" si="299"/>
        <v>0.38131749047722119</v>
      </c>
      <c r="CU313">
        <f t="shared" si="300"/>
        <v>1.910400627290878</v>
      </c>
      <c r="CV313">
        <f t="shared" si="301"/>
        <v>9.5350734238020536</v>
      </c>
      <c r="CW313">
        <f t="shared" si="302"/>
        <v>0.77231848026060479</v>
      </c>
      <c r="CX313">
        <f t="shared" si="303"/>
        <v>4.1550734238020537</v>
      </c>
    </row>
    <row r="314" spans="1:102">
      <c r="A314">
        <v>5460</v>
      </c>
      <c r="B314">
        <v>3</v>
      </c>
      <c r="C314">
        <v>19</v>
      </c>
      <c r="D314">
        <v>0</v>
      </c>
      <c r="E314">
        <v>4.37</v>
      </c>
      <c r="F314">
        <v>4.51</v>
      </c>
      <c r="G314">
        <v>5.19</v>
      </c>
      <c r="H314">
        <v>4.88</v>
      </c>
      <c r="I314">
        <v>5.01</v>
      </c>
      <c r="J314">
        <v>6.53</v>
      </c>
      <c r="K314">
        <v>3.95</v>
      </c>
      <c r="L314">
        <v>5.38</v>
      </c>
      <c r="M314">
        <v>9.6900010000000005</v>
      </c>
      <c r="N314">
        <v>6.7203340000000003</v>
      </c>
      <c r="O314">
        <v>7.9053339999999999</v>
      </c>
      <c r="P314">
        <v>7.1603329999999996</v>
      </c>
      <c r="R314" s="4">
        <f t="shared" si="265"/>
        <v>4.6820798783697901</v>
      </c>
      <c r="S314">
        <f t="shared" si="304"/>
        <v>7.1414159810020597E-2</v>
      </c>
      <c r="T314">
        <f t="shared" si="319"/>
        <v>0.31207987836979001</v>
      </c>
      <c r="U314">
        <f t="shared" si="266"/>
        <v>5.0816861727305467</v>
      </c>
      <c r="V314">
        <f t="shared" si="306"/>
        <v>4.1329133756259587E-2</v>
      </c>
      <c r="W314">
        <f t="shared" si="307"/>
        <v>0.20168617273054679</v>
      </c>
      <c r="X314">
        <f t="shared" si="267"/>
        <v>5.4664991461376768</v>
      </c>
      <c r="Y314">
        <f t="shared" si="308"/>
        <v>0.38392383446523459</v>
      </c>
      <c r="Z314">
        <f t="shared" si="309"/>
        <v>1.5164991461376767</v>
      </c>
      <c r="AG314" s="4">
        <f t="shared" si="310"/>
        <v>4.775678768346455</v>
      </c>
      <c r="AH314">
        <f t="shared" si="311"/>
        <v>9.2832670102163589E-2</v>
      </c>
      <c r="AI314">
        <f t="shared" si="320"/>
        <v>0.40567876834645489</v>
      </c>
      <c r="AJ314">
        <f t="shared" si="313"/>
        <v>5.2717662939038759</v>
      </c>
      <c r="AK314">
        <f t="shared" si="314"/>
        <v>8.0279978258990983E-2</v>
      </c>
      <c r="AL314">
        <f t="shared" si="315"/>
        <v>0.39176629390387596</v>
      </c>
      <c r="AM314">
        <f t="shared" si="316"/>
        <v>5.9242225091438137</v>
      </c>
      <c r="AN314">
        <f t="shared" si="317"/>
        <v>0.4998031668718515</v>
      </c>
      <c r="AO314">
        <f t="shared" si="318"/>
        <v>1.9742225091438135</v>
      </c>
      <c r="AV314" s="4">
        <f t="shared" si="268"/>
        <v>4.6502935610251548</v>
      </c>
      <c r="AW314">
        <f t="shared" si="269"/>
        <v>6.4140402980584599E-2</v>
      </c>
      <c r="AX314">
        <f t="shared" si="270"/>
        <v>0.28029356102515468</v>
      </c>
      <c r="AY314">
        <f t="shared" si="271"/>
        <v>5.1422584995282863</v>
      </c>
      <c r="AZ314">
        <f t="shared" si="272"/>
        <v>5.3741495804976724E-2</v>
      </c>
      <c r="BA314">
        <f t="shared" si="273"/>
        <v>0.26225849952828639</v>
      </c>
      <c r="BB314">
        <f t="shared" si="274"/>
        <v>5.8377217906658005</v>
      </c>
      <c r="BC314">
        <f t="shared" si="275"/>
        <v>0.47790425080146842</v>
      </c>
      <c r="BD314">
        <f t="shared" si="276"/>
        <v>1.8877217906658004</v>
      </c>
      <c r="BK314" s="4">
        <f t="shared" si="277"/>
        <v>4.7991159508928058</v>
      </c>
      <c r="BL314">
        <f t="shared" si="278"/>
        <v>9.8195869769520758E-2</v>
      </c>
      <c r="BM314">
        <f t="shared" si="279"/>
        <v>0.42911595089280574</v>
      </c>
      <c r="BN314">
        <f t="shared" si="280"/>
        <v>5.1695220697088349</v>
      </c>
      <c r="BO314">
        <f t="shared" si="281"/>
        <v>5.9328292973121921E-2</v>
      </c>
      <c r="BP314">
        <f t="shared" si="282"/>
        <v>0.28952206970883498</v>
      </c>
      <c r="BQ314">
        <f t="shared" si="283"/>
        <v>5.8103926098727499</v>
      </c>
      <c r="BR314">
        <f t="shared" si="284"/>
        <v>0.47098547085386067</v>
      </c>
      <c r="BS314">
        <f t="shared" si="285"/>
        <v>1.8603926098727497</v>
      </c>
      <c r="BZ314" s="4">
        <f t="shared" si="286"/>
        <v>4.7991159508928058</v>
      </c>
      <c r="CA314">
        <f t="shared" si="287"/>
        <v>9.8195869769520758E-2</v>
      </c>
      <c r="CB314">
        <f t="shared" si="288"/>
        <v>0.42911595089280574</v>
      </c>
      <c r="CC314">
        <f t="shared" si="289"/>
        <v>5.1695220697088349</v>
      </c>
      <c r="CD314">
        <f t="shared" si="290"/>
        <v>5.9328292973121921E-2</v>
      </c>
      <c r="CE314">
        <f t="shared" si="291"/>
        <v>0.28952206970883498</v>
      </c>
      <c r="CF314">
        <f t="shared" si="292"/>
        <v>5.8103926098727499</v>
      </c>
      <c r="CG314">
        <f t="shared" si="293"/>
        <v>0.47098547085386067</v>
      </c>
      <c r="CH314">
        <f t="shared" si="294"/>
        <v>1.8603926098727497</v>
      </c>
      <c r="CP314" s="4">
        <f t="shared" si="295"/>
        <v>4.3710696716782502</v>
      </c>
      <c r="CQ314">
        <f t="shared" si="296"/>
        <v>2.4477612774602219E-4</v>
      </c>
      <c r="CR314">
        <f t="shared" si="297"/>
        <v>1.069671678250117E-3</v>
      </c>
      <c r="CS314">
        <f t="shared" si="298"/>
        <v>4.8627753521347987</v>
      </c>
      <c r="CT314">
        <f t="shared" si="299"/>
        <v>3.5296409559838465E-3</v>
      </c>
      <c r="CU314">
        <f t="shared" si="300"/>
        <v>1.722464786520117E-2</v>
      </c>
      <c r="CV314">
        <f t="shared" si="301"/>
        <v>5.9197081756474565</v>
      </c>
      <c r="CW314">
        <f t="shared" si="302"/>
        <v>0.49866029763226744</v>
      </c>
      <c r="CX314">
        <f t="shared" si="303"/>
        <v>1.9697081756474564</v>
      </c>
    </row>
    <row r="315" spans="1:102">
      <c r="A315">
        <v>5465</v>
      </c>
      <c r="B315">
        <v>3</v>
      </c>
      <c r="C315">
        <v>19</v>
      </c>
      <c r="D315">
        <v>5</v>
      </c>
      <c r="E315">
        <v>4.32</v>
      </c>
      <c r="F315">
        <v>4.37</v>
      </c>
      <c r="G315">
        <v>4.51</v>
      </c>
      <c r="H315">
        <v>4.78</v>
      </c>
      <c r="I315">
        <v>4.88</v>
      </c>
      <c r="J315">
        <v>5.01</v>
      </c>
      <c r="K315">
        <v>3.86</v>
      </c>
      <c r="L315">
        <v>3.95</v>
      </c>
      <c r="M315">
        <v>5.38</v>
      </c>
      <c r="N315">
        <v>6.3673330000000004</v>
      </c>
      <c r="O315">
        <v>7.3456669999999997</v>
      </c>
      <c r="P315">
        <v>6.5690010000000001</v>
      </c>
      <c r="R315" s="4">
        <f t="shared" si="265"/>
        <v>4.5254972324110154</v>
      </c>
      <c r="S315">
        <f t="shared" si="304"/>
        <v>4.7568803798846093E-2</v>
      </c>
      <c r="T315">
        <f t="shared" si="319"/>
        <v>0.20549723241101514</v>
      </c>
      <c r="U315">
        <f t="shared" si="266"/>
        <v>4.9292290358018693</v>
      </c>
      <c r="V315">
        <f t="shared" si="306"/>
        <v>3.1219463556876374E-2</v>
      </c>
      <c r="W315">
        <f t="shared" si="307"/>
        <v>0.14922903580186908</v>
      </c>
      <c r="X315">
        <f t="shared" si="267"/>
        <v>4.2711269376363115</v>
      </c>
      <c r="Y315">
        <f t="shared" si="308"/>
        <v>0.10650956933583201</v>
      </c>
      <c r="Z315">
        <f t="shared" si="309"/>
        <v>0.41112693763631158</v>
      </c>
      <c r="AG315" s="4">
        <f t="shared" si="310"/>
        <v>4.526540082458884</v>
      </c>
      <c r="AH315">
        <f t="shared" si="311"/>
        <v>4.7810204272889734E-2</v>
      </c>
      <c r="AI315">
        <f t="shared" si="320"/>
        <v>0.20654008245888367</v>
      </c>
      <c r="AJ315">
        <f t="shared" si="313"/>
        <v>4.9333453027338594</v>
      </c>
      <c r="AK315">
        <f t="shared" si="314"/>
        <v>3.2080607266497731E-2</v>
      </c>
      <c r="AL315">
        <f t="shared" si="315"/>
        <v>0.15334530273385916</v>
      </c>
      <c r="AM315">
        <f t="shared" si="316"/>
        <v>4.3704110491925423</v>
      </c>
      <c r="AN315">
        <f t="shared" si="317"/>
        <v>0.13223084175972602</v>
      </c>
      <c r="AO315">
        <f t="shared" si="318"/>
        <v>0.51041104919254243</v>
      </c>
      <c r="AV315" s="4">
        <f t="shared" si="268"/>
        <v>4.3988839684463565</v>
      </c>
      <c r="AW315">
        <f t="shared" si="269"/>
        <v>1.8260177881100983E-2</v>
      </c>
      <c r="AX315">
        <f t="shared" si="270"/>
        <v>7.8883968446356256E-2</v>
      </c>
      <c r="AY315">
        <f t="shared" si="271"/>
        <v>4.8138505889139971</v>
      </c>
      <c r="AZ315">
        <f t="shared" si="272"/>
        <v>7.0817131619240244E-3</v>
      </c>
      <c r="BA315">
        <f t="shared" si="273"/>
        <v>3.3850588913996837E-2</v>
      </c>
      <c r="BB315">
        <f t="shared" si="274"/>
        <v>4.2300012217959999</v>
      </c>
      <c r="BC315">
        <f t="shared" si="275"/>
        <v>9.5855238807253898E-2</v>
      </c>
      <c r="BD315">
        <f t="shared" si="276"/>
        <v>0.37000122179600003</v>
      </c>
      <c r="BK315" s="4">
        <f t="shared" si="277"/>
        <v>4.5478218254208151</v>
      </c>
      <c r="BL315">
        <f t="shared" si="278"/>
        <v>5.2736533662225658E-2</v>
      </c>
      <c r="BM315">
        <f t="shared" si="279"/>
        <v>0.22782182542081486</v>
      </c>
      <c r="BN315">
        <f t="shared" si="280"/>
        <v>4.8332070776999867</v>
      </c>
      <c r="BO315">
        <f t="shared" si="281"/>
        <v>1.1131187803344446E-2</v>
      </c>
      <c r="BP315">
        <f t="shared" si="282"/>
        <v>5.3207077699986449E-2</v>
      </c>
      <c r="BQ315">
        <f t="shared" si="283"/>
        <v>4.2297949704825859</v>
      </c>
      <c r="BR315">
        <f t="shared" si="284"/>
        <v>9.5801805824504149E-2</v>
      </c>
      <c r="BS315">
        <f t="shared" si="285"/>
        <v>0.36979497048258603</v>
      </c>
      <c r="BZ315" s="4">
        <f t="shared" si="286"/>
        <v>4.5478218254208151</v>
      </c>
      <c r="CA315">
        <f t="shared" si="287"/>
        <v>5.2736533662225658E-2</v>
      </c>
      <c r="CB315">
        <f t="shared" si="288"/>
        <v>0.22782182542081486</v>
      </c>
      <c r="CC315">
        <f t="shared" si="289"/>
        <v>4.8332070776999867</v>
      </c>
      <c r="CD315">
        <f t="shared" si="290"/>
        <v>1.1131187803344446E-2</v>
      </c>
      <c r="CE315">
        <f t="shared" si="291"/>
        <v>5.3207077699986449E-2</v>
      </c>
      <c r="CF315">
        <f t="shared" si="292"/>
        <v>4.2297949704825859</v>
      </c>
      <c r="CG315">
        <f t="shared" si="293"/>
        <v>9.5801805824504149E-2</v>
      </c>
      <c r="CH315">
        <f t="shared" si="294"/>
        <v>0.36979497048258603</v>
      </c>
      <c r="CP315" s="4">
        <f t="shared" si="295"/>
        <v>4.1863834096832173</v>
      </c>
      <c r="CQ315">
        <f t="shared" si="296"/>
        <v>3.0929766277033092E-2</v>
      </c>
      <c r="CR315">
        <f t="shared" si="297"/>
        <v>0.13361659031678297</v>
      </c>
      <c r="CS315">
        <f t="shared" si="298"/>
        <v>4.6552219355163267</v>
      </c>
      <c r="CT315">
        <f t="shared" si="299"/>
        <v>2.6104197590726685E-2</v>
      </c>
      <c r="CU315">
        <f t="shared" si="300"/>
        <v>0.12477806448367357</v>
      </c>
      <c r="CV315">
        <f t="shared" si="301"/>
        <v>4.0818509460217918</v>
      </c>
      <c r="CW315">
        <f t="shared" si="302"/>
        <v>5.7474338347614486E-2</v>
      </c>
      <c r="CX315">
        <f t="shared" si="303"/>
        <v>0.22185094602179189</v>
      </c>
    </row>
    <row r="316" spans="1:102">
      <c r="A316">
        <v>5470</v>
      </c>
      <c r="B316">
        <v>3</v>
      </c>
      <c r="C316">
        <v>19</v>
      </c>
      <c r="D316">
        <v>10</v>
      </c>
      <c r="E316">
        <v>4.59</v>
      </c>
      <c r="F316">
        <v>4.32</v>
      </c>
      <c r="G316">
        <v>4.37</v>
      </c>
      <c r="H316">
        <v>5.16</v>
      </c>
      <c r="I316">
        <v>4.78</v>
      </c>
      <c r="J316">
        <v>4.88</v>
      </c>
      <c r="K316">
        <v>4.07</v>
      </c>
      <c r="L316">
        <v>3.86</v>
      </c>
      <c r="M316">
        <v>3.95</v>
      </c>
      <c r="N316">
        <v>5.6836669999999998</v>
      </c>
      <c r="O316">
        <v>7.083666</v>
      </c>
      <c r="P316">
        <v>6.168666</v>
      </c>
      <c r="R316" s="4">
        <f t="shared" si="265"/>
        <v>4.4261647929665378</v>
      </c>
      <c r="S316">
        <f t="shared" si="304"/>
        <v>3.569394488746451E-2</v>
      </c>
      <c r="T316">
        <f t="shared" si="319"/>
        <v>0.1638352070334621</v>
      </c>
      <c r="U316">
        <f t="shared" si="266"/>
        <v>4.8224409532573924</v>
      </c>
      <c r="V316">
        <f t="shared" si="306"/>
        <v>6.5418419911358092E-2</v>
      </c>
      <c r="W316">
        <f t="shared" si="307"/>
        <v>0.33755904674260773</v>
      </c>
      <c r="X316">
        <f t="shared" si="267"/>
        <v>4.1566442390835467</v>
      </c>
      <c r="Y316">
        <f t="shared" si="308"/>
        <v>2.1288510831338196E-2</v>
      </c>
      <c r="Z316">
        <f t="shared" si="309"/>
        <v>8.6644239083546459E-2</v>
      </c>
      <c r="AG316" s="4">
        <f t="shared" si="310"/>
        <v>4.4188511600195541</v>
      </c>
      <c r="AH316">
        <f t="shared" si="311"/>
        <v>3.7287328971774669E-2</v>
      </c>
      <c r="AI316">
        <f t="shared" si="320"/>
        <v>0.17114883998044572</v>
      </c>
      <c r="AJ316">
        <f t="shared" si="313"/>
        <v>4.8225415985027285</v>
      </c>
      <c r="AK316">
        <f t="shared" si="314"/>
        <v>6.5398915018851103E-2</v>
      </c>
      <c r="AL316">
        <f t="shared" si="315"/>
        <v>0.33745840149727169</v>
      </c>
      <c r="AM316">
        <f t="shared" si="316"/>
        <v>4.1208944642371828</v>
      </c>
      <c r="AN316">
        <f t="shared" si="317"/>
        <v>1.2504782367858099E-2</v>
      </c>
      <c r="AO316">
        <f t="shared" si="318"/>
        <v>5.0894464237182468E-2</v>
      </c>
      <c r="AV316" s="4">
        <f t="shared" si="268"/>
        <v>4.3303157030165567</v>
      </c>
      <c r="AW316">
        <f t="shared" si="269"/>
        <v>5.6576099560663007E-2</v>
      </c>
      <c r="AX316">
        <f t="shared" si="270"/>
        <v>0.2596842969834432</v>
      </c>
      <c r="AY316">
        <f t="shared" si="271"/>
        <v>4.7154254008241709</v>
      </c>
      <c r="AZ316">
        <f t="shared" si="272"/>
        <v>8.6157868057331236E-2</v>
      </c>
      <c r="BA316">
        <f t="shared" si="273"/>
        <v>0.4445745991758292</v>
      </c>
      <c r="BB316">
        <f t="shared" si="274"/>
        <v>3.9865016918562879</v>
      </c>
      <c r="BC316">
        <f t="shared" si="275"/>
        <v>2.0515554826464961E-2</v>
      </c>
      <c r="BD316">
        <f t="shared" si="276"/>
        <v>8.3498308143712396E-2</v>
      </c>
      <c r="BK316" s="4">
        <f t="shared" si="277"/>
        <v>4.4333910469441298</v>
      </c>
      <c r="BL316">
        <f t="shared" si="278"/>
        <v>3.4119597615657971E-2</v>
      </c>
      <c r="BM316">
        <f t="shared" si="279"/>
        <v>0.15660895305587008</v>
      </c>
      <c r="BN316">
        <f t="shared" si="280"/>
        <v>4.7264816060537278</v>
      </c>
      <c r="BO316">
        <f t="shared" si="281"/>
        <v>8.4015192625246579E-2</v>
      </c>
      <c r="BP316">
        <f t="shared" si="282"/>
        <v>0.43351839394627234</v>
      </c>
      <c r="BQ316">
        <f t="shared" si="283"/>
        <v>3.9941730232030292</v>
      </c>
      <c r="BR316">
        <f t="shared" si="284"/>
        <v>1.863070682972261E-2</v>
      </c>
      <c r="BS316">
        <f t="shared" si="285"/>
        <v>7.5826976796971035E-2</v>
      </c>
      <c r="BZ316" s="4">
        <f t="shared" si="286"/>
        <v>4.4333910469441298</v>
      </c>
      <c r="CA316">
        <f t="shared" si="287"/>
        <v>3.4119597615657971E-2</v>
      </c>
      <c r="CB316">
        <f t="shared" si="288"/>
        <v>0.15660895305587008</v>
      </c>
      <c r="CC316">
        <f t="shared" si="289"/>
        <v>4.7264816060537278</v>
      </c>
      <c r="CD316">
        <f t="shared" si="290"/>
        <v>8.4015192625246579E-2</v>
      </c>
      <c r="CE316">
        <f t="shared" si="291"/>
        <v>0.43351839394627234</v>
      </c>
      <c r="CF316">
        <f t="shared" si="292"/>
        <v>3.9941730232030292</v>
      </c>
      <c r="CG316">
        <f t="shared" si="293"/>
        <v>1.863070682972261E-2</v>
      </c>
      <c r="CH316">
        <f t="shared" si="294"/>
        <v>7.5826976796971035E-2</v>
      </c>
      <c r="CP316" s="4">
        <f t="shared" si="295"/>
        <v>4.1910734568877652</v>
      </c>
      <c r="CQ316">
        <f t="shared" si="296"/>
        <v>8.6912100895911684E-2</v>
      </c>
      <c r="CR316">
        <f t="shared" si="297"/>
        <v>0.39892654311223463</v>
      </c>
      <c r="CS316">
        <f t="shared" si="298"/>
        <v>4.7012982039825619</v>
      </c>
      <c r="CT316">
        <f t="shared" si="299"/>
        <v>8.8895696902604307E-2</v>
      </c>
      <c r="CU316">
        <f t="shared" si="300"/>
        <v>0.45870179601743821</v>
      </c>
      <c r="CV316">
        <f t="shared" si="301"/>
        <v>3.7895361829047962</v>
      </c>
      <c r="CW316">
        <f t="shared" si="302"/>
        <v>6.8910028770320403E-2</v>
      </c>
      <c r="CX316">
        <f t="shared" si="303"/>
        <v>0.28046381709520407</v>
      </c>
    </row>
    <row r="317" spans="1:102">
      <c r="A317">
        <v>5475</v>
      </c>
      <c r="B317">
        <v>3</v>
      </c>
      <c r="C317">
        <v>19</v>
      </c>
      <c r="D317">
        <v>15</v>
      </c>
      <c r="E317">
        <v>4.51</v>
      </c>
      <c r="F317">
        <v>4.59</v>
      </c>
      <c r="G317">
        <v>4.32</v>
      </c>
      <c r="H317">
        <v>5.03</v>
      </c>
      <c r="I317">
        <v>5.16</v>
      </c>
      <c r="J317">
        <v>4.78</v>
      </c>
      <c r="K317">
        <v>3.83</v>
      </c>
      <c r="L317">
        <v>4.07</v>
      </c>
      <c r="M317">
        <v>3.86</v>
      </c>
      <c r="N317">
        <v>5.7556669999999999</v>
      </c>
      <c r="O317">
        <v>6.7456670000000001</v>
      </c>
      <c r="P317">
        <v>5.67</v>
      </c>
      <c r="R317" s="4">
        <f t="shared" si="265"/>
        <v>4.6807500113465563</v>
      </c>
      <c r="S317">
        <f t="shared" si="304"/>
        <v>3.7860312937152231E-2</v>
      </c>
      <c r="T317">
        <f t="shared" si="319"/>
        <v>0.17075001134655654</v>
      </c>
      <c r="U317">
        <f t="shared" si="266"/>
        <v>5.1521920334904827</v>
      </c>
      <c r="V317">
        <f t="shared" si="306"/>
        <v>2.4292650793336472E-2</v>
      </c>
      <c r="W317">
        <f t="shared" si="307"/>
        <v>0.12219203349048247</v>
      </c>
      <c r="X317">
        <f t="shared" si="267"/>
        <v>4.3323506498290785</v>
      </c>
      <c r="Y317">
        <f t="shared" si="308"/>
        <v>0.13116204956372804</v>
      </c>
      <c r="Z317">
        <f t="shared" si="309"/>
        <v>0.5023506498290784</v>
      </c>
      <c r="AG317" s="4">
        <f t="shared" si="310"/>
        <v>4.6194366654917625</v>
      </c>
      <c r="AH317">
        <f t="shared" si="311"/>
        <v>2.4265336029215673E-2</v>
      </c>
      <c r="AI317">
        <f t="shared" si="320"/>
        <v>0.10943666549176267</v>
      </c>
      <c r="AJ317">
        <f t="shared" si="313"/>
        <v>5.0893334377430213</v>
      </c>
      <c r="AK317">
        <f t="shared" si="314"/>
        <v>1.179591207614732E-2</v>
      </c>
      <c r="AL317">
        <f t="shared" si="315"/>
        <v>5.9333437743021022E-2</v>
      </c>
      <c r="AM317">
        <f t="shared" si="316"/>
        <v>4.2609076855519428</v>
      </c>
      <c r="AN317">
        <f t="shared" si="317"/>
        <v>0.11250853408666911</v>
      </c>
      <c r="AO317">
        <f t="shared" si="318"/>
        <v>0.4309076855519427</v>
      </c>
      <c r="AV317" s="4">
        <f t="shared" si="268"/>
        <v>4.5342952037106006</v>
      </c>
      <c r="AW317">
        <f t="shared" si="269"/>
        <v>5.3869631287363166E-3</v>
      </c>
      <c r="AX317">
        <f t="shared" si="270"/>
        <v>2.4295203710600788E-2</v>
      </c>
      <c r="AY317">
        <f t="shared" si="271"/>
        <v>5.0038459678037572</v>
      </c>
      <c r="AZ317">
        <f t="shared" si="272"/>
        <v>5.1996087865294263E-3</v>
      </c>
      <c r="BA317">
        <f t="shared" si="273"/>
        <v>2.6154032196243016E-2</v>
      </c>
      <c r="BB317">
        <f t="shared" si="274"/>
        <v>4.1730513805344662</v>
      </c>
      <c r="BC317">
        <f t="shared" si="275"/>
        <v>8.9569551053385418E-2</v>
      </c>
      <c r="BD317">
        <f t="shared" si="276"/>
        <v>0.34305138053446615</v>
      </c>
      <c r="BK317" s="4">
        <f t="shared" si="277"/>
        <v>4.6319333699199561</v>
      </c>
      <c r="BL317">
        <f t="shared" si="278"/>
        <v>2.7036223929036873E-2</v>
      </c>
      <c r="BM317">
        <f t="shared" si="279"/>
        <v>0.12193336991995629</v>
      </c>
      <c r="BN317">
        <f t="shared" si="280"/>
        <v>5.00838457605877</v>
      </c>
      <c r="BO317">
        <f t="shared" si="281"/>
        <v>4.297300982351945E-3</v>
      </c>
      <c r="BP317">
        <f t="shared" si="282"/>
        <v>2.1615423941230283E-2</v>
      </c>
      <c r="BQ317">
        <f t="shared" si="283"/>
        <v>4.1824451746103275</v>
      </c>
      <c r="BR317">
        <f t="shared" si="284"/>
        <v>9.202223880165207E-2</v>
      </c>
      <c r="BS317">
        <f t="shared" si="285"/>
        <v>0.35244517461032743</v>
      </c>
      <c r="BZ317" s="4">
        <f t="shared" si="286"/>
        <v>4.6319333699199561</v>
      </c>
      <c r="CA317">
        <f t="shared" si="287"/>
        <v>2.7036223929036873E-2</v>
      </c>
      <c r="CB317">
        <f t="shared" si="288"/>
        <v>0.12193336991995629</v>
      </c>
      <c r="CC317">
        <f t="shared" si="289"/>
        <v>5.00838457605877</v>
      </c>
      <c r="CD317">
        <f t="shared" si="290"/>
        <v>4.297300982351945E-3</v>
      </c>
      <c r="CE317">
        <f t="shared" si="291"/>
        <v>2.1615423941230283E-2</v>
      </c>
      <c r="CF317">
        <f t="shared" si="292"/>
        <v>4.1824451746103275</v>
      </c>
      <c r="CG317">
        <f t="shared" si="293"/>
        <v>9.202223880165207E-2</v>
      </c>
      <c r="CH317">
        <f t="shared" si="294"/>
        <v>0.35244517461032743</v>
      </c>
      <c r="CP317" s="4">
        <f t="shared" si="295"/>
        <v>4.4702620463037093</v>
      </c>
      <c r="CQ317">
        <f t="shared" si="296"/>
        <v>8.8110762076032186E-3</v>
      </c>
      <c r="CR317">
        <f t="shared" si="297"/>
        <v>3.9737953696290518E-2</v>
      </c>
      <c r="CS317">
        <f t="shared" si="298"/>
        <v>4.9832510657396822</v>
      </c>
      <c r="CT317">
        <f t="shared" si="299"/>
        <v>9.2940227157689882E-3</v>
      </c>
      <c r="CU317">
        <f t="shared" si="300"/>
        <v>4.6748934260318009E-2</v>
      </c>
      <c r="CV317">
        <f t="shared" si="301"/>
        <v>3.9492224354647658</v>
      </c>
      <c r="CW317">
        <f t="shared" si="302"/>
        <v>3.1128573228398366E-2</v>
      </c>
      <c r="CX317">
        <f t="shared" si="303"/>
        <v>0.11922243546476574</v>
      </c>
    </row>
    <row r="318" spans="1:102">
      <c r="A318">
        <v>5480</v>
      </c>
      <c r="B318">
        <v>3</v>
      </c>
      <c r="C318">
        <v>19</v>
      </c>
      <c r="D318">
        <v>20</v>
      </c>
      <c r="E318">
        <v>4.5199999999999996</v>
      </c>
      <c r="F318">
        <v>4.51</v>
      </c>
      <c r="G318">
        <v>4.59</v>
      </c>
      <c r="H318">
        <v>4.88</v>
      </c>
      <c r="I318">
        <v>5.03</v>
      </c>
      <c r="J318">
        <v>5.16</v>
      </c>
      <c r="K318">
        <v>4.21</v>
      </c>
      <c r="L318">
        <v>3.83</v>
      </c>
      <c r="M318">
        <v>4.07</v>
      </c>
      <c r="N318">
        <v>5.1453340000000001</v>
      </c>
      <c r="O318">
        <v>6.2770000000000001</v>
      </c>
      <c r="P318">
        <v>5.6539999999999999</v>
      </c>
      <c r="R318" s="4">
        <f t="shared" si="265"/>
        <v>4.5594622973017618</v>
      </c>
      <c r="S318">
        <f t="shared" si="304"/>
        <v>8.7305967481774802E-3</v>
      </c>
      <c r="T318">
        <f t="shared" si="319"/>
        <v>3.9462297301762206E-2</v>
      </c>
      <c r="U318">
        <f t="shared" si="266"/>
        <v>5.0091506269812491</v>
      </c>
      <c r="V318">
        <f t="shared" si="306"/>
        <v>2.6465292414190419E-2</v>
      </c>
      <c r="W318">
        <f t="shared" si="307"/>
        <v>0.12915062698124924</v>
      </c>
      <c r="X318">
        <f t="shared" si="267"/>
        <v>4.1216218329749594</v>
      </c>
      <c r="Y318">
        <f t="shared" si="308"/>
        <v>2.0992438723287536E-2</v>
      </c>
      <c r="Z318">
        <f t="shared" si="309"/>
        <v>8.8378167025040533E-2</v>
      </c>
      <c r="AG318" s="4">
        <f t="shared" si="310"/>
        <v>4.5660384477182649</v>
      </c>
      <c r="AH318">
        <f t="shared" si="311"/>
        <v>1.0185497282802075E-2</v>
      </c>
      <c r="AI318">
        <f t="shared" si="320"/>
        <v>4.6038447718265374E-2</v>
      </c>
      <c r="AJ318">
        <f t="shared" si="313"/>
        <v>5.0226755422572751</v>
      </c>
      <c r="AK318">
        <f t="shared" si="314"/>
        <v>2.9236791446162948E-2</v>
      </c>
      <c r="AL318">
        <f t="shared" si="315"/>
        <v>0.14267554225727519</v>
      </c>
      <c r="AM318">
        <f t="shared" si="316"/>
        <v>4.1001017463533627</v>
      </c>
      <c r="AN318">
        <f t="shared" si="317"/>
        <v>2.6104098253358028E-2</v>
      </c>
      <c r="AO318">
        <f t="shared" si="318"/>
        <v>0.1098982536466373</v>
      </c>
      <c r="AV318" s="4">
        <f t="shared" si="268"/>
        <v>4.5265051248264889</v>
      </c>
      <c r="AW318">
        <f t="shared" si="269"/>
        <v>1.4391869085153431E-3</v>
      </c>
      <c r="AX318">
        <f t="shared" si="270"/>
        <v>6.5051248264893502E-3</v>
      </c>
      <c r="AY318">
        <f t="shared" si="271"/>
        <v>4.9600014026229493</v>
      </c>
      <c r="AZ318">
        <f t="shared" si="272"/>
        <v>1.6393730045686356E-2</v>
      </c>
      <c r="BA318">
        <f t="shared" si="273"/>
        <v>8.0001402622949414E-2</v>
      </c>
      <c r="BB318">
        <f t="shared" si="274"/>
        <v>4.0108765012490757</v>
      </c>
      <c r="BC318">
        <f t="shared" si="275"/>
        <v>4.729774317124092E-2</v>
      </c>
      <c r="BD318">
        <f t="shared" si="276"/>
        <v>0.19912349875092428</v>
      </c>
      <c r="BK318" s="4">
        <f t="shared" si="277"/>
        <v>4.5728002749390146</v>
      </c>
      <c r="BL318">
        <f t="shared" si="278"/>
        <v>1.1681476756419264E-2</v>
      </c>
      <c r="BM318">
        <f t="shared" si="279"/>
        <v>5.2800274939015068E-2</v>
      </c>
      <c r="BN318">
        <f t="shared" si="280"/>
        <v>4.9591547903637165</v>
      </c>
      <c r="BO318">
        <f t="shared" si="281"/>
        <v>1.6220243926991115E-2</v>
      </c>
      <c r="BP318">
        <f t="shared" si="282"/>
        <v>7.9154790363716643E-2</v>
      </c>
      <c r="BQ318">
        <f t="shared" si="283"/>
        <v>4.0179632759887562</v>
      </c>
      <c r="BR318">
        <f t="shared" si="284"/>
        <v>4.5614423755639837E-2</v>
      </c>
      <c r="BS318">
        <f t="shared" si="285"/>
        <v>0.19203672401124372</v>
      </c>
      <c r="BZ318" s="4">
        <f t="shared" si="286"/>
        <v>4.5728002749390146</v>
      </c>
      <c r="CA318">
        <f t="shared" si="287"/>
        <v>1.1681476756419264E-2</v>
      </c>
      <c r="CB318">
        <f t="shared" si="288"/>
        <v>5.2800274939015068E-2</v>
      </c>
      <c r="CC318">
        <f t="shared" si="289"/>
        <v>4.9591547903637165</v>
      </c>
      <c r="CD318">
        <f t="shared" si="290"/>
        <v>1.6220243926991115E-2</v>
      </c>
      <c r="CE318">
        <f t="shared" si="291"/>
        <v>7.9154790363716643E-2</v>
      </c>
      <c r="CF318">
        <f t="shared" si="292"/>
        <v>4.0179632759887562</v>
      </c>
      <c r="CG318">
        <f t="shared" si="293"/>
        <v>4.5614423755639837E-2</v>
      </c>
      <c r="CH318">
        <f t="shared" si="294"/>
        <v>0.19203672401124372</v>
      </c>
      <c r="CP318" s="4">
        <f t="shared" si="295"/>
        <v>4.3483026618001697</v>
      </c>
      <c r="CQ318">
        <f t="shared" si="296"/>
        <v>3.7986136769873877E-2</v>
      </c>
      <c r="CR318">
        <f t="shared" si="297"/>
        <v>0.17169733819982991</v>
      </c>
      <c r="CS318">
        <f t="shared" si="298"/>
        <v>4.9049954061822252</v>
      </c>
      <c r="CT318">
        <f t="shared" si="299"/>
        <v>5.1220094635707559E-3</v>
      </c>
      <c r="CU318">
        <f t="shared" si="300"/>
        <v>2.4995406182225288E-2</v>
      </c>
      <c r="CV318">
        <f t="shared" si="301"/>
        <v>3.7830573580269169</v>
      </c>
      <c r="CW318">
        <f t="shared" si="302"/>
        <v>0.10141155391284634</v>
      </c>
      <c r="CX318">
        <f t="shared" si="303"/>
        <v>0.42694264197308307</v>
      </c>
    </row>
    <row r="319" spans="1:102">
      <c r="A319">
        <v>5485</v>
      </c>
      <c r="B319">
        <v>3</v>
      </c>
      <c r="C319">
        <v>19</v>
      </c>
      <c r="D319">
        <v>25</v>
      </c>
      <c r="E319">
        <v>4.45</v>
      </c>
      <c r="F319">
        <v>4.5199999999999996</v>
      </c>
      <c r="G319">
        <v>4.51</v>
      </c>
      <c r="H319">
        <v>4.8899999999999997</v>
      </c>
      <c r="I319">
        <v>4.88</v>
      </c>
      <c r="J319">
        <v>5.03</v>
      </c>
      <c r="K319">
        <v>3.95</v>
      </c>
      <c r="L319">
        <v>4.21</v>
      </c>
      <c r="M319">
        <v>3.83</v>
      </c>
      <c r="N319">
        <v>4.5839999999999996</v>
      </c>
      <c r="O319">
        <v>5.4359999999999999</v>
      </c>
      <c r="P319">
        <v>4.8626670000000001</v>
      </c>
      <c r="R319" s="4">
        <f t="shared" si="265"/>
        <v>4.5249825556751455</v>
      </c>
      <c r="S319">
        <f t="shared" si="304"/>
        <v>1.6850012511268615E-2</v>
      </c>
      <c r="T319">
        <f t="shared" si="319"/>
        <v>7.4982555675145335E-2</v>
      </c>
      <c r="U319">
        <f t="shared" si="266"/>
        <v>4.847894291162258</v>
      </c>
      <c r="V319">
        <f t="shared" si="306"/>
        <v>8.6105744044461512E-3</v>
      </c>
      <c r="W319">
        <f t="shared" si="307"/>
        <v>4.2105708837741673E-2</v>
      </c>
      <c r="X319">
        <f t="shared" si="267"/>
        <v>4.3438761231229215</v>
      </c>
      <c r="Y319">
        <f t="shared" si="308"/>
        <v>9.9715474208334501E-2</v>
      </c>
      <c r="Z319">
        <f t="shared" si="309"/>
        <v>0.39387612312292131</v>
      </c>
      <c r="AG319" s="4">
        <f t="shared" si="310"/>
        <v>4.5224655418552153</v>
      </c>
      <c r="AH319">
        <f t="shared" si="311"/>
        <v>1.6284391428138235E-2</v>
      </c>
      <c r="AI319">
        <f t="shared" si="320"/>
        <v>7.2465541855215143E-2</v>
      </c>
      <c r="AJ319">
        <f t="shared" si="313"/>
        <v>4.8659305810539752</v>
      </c>
      <c r="AK319">
        <f t="shared" si="314"/>
        <v>4.9221715636041793E-3</v>
      </c>
      <c r="AL319">
        <f t="shared" si="315"/>
        <v>2.4069418946024435E-2</v>
      </c>
      <c r="AM319">
        <f t="shared" si="316"/>
        <v>4.2836148283299904</v>
      </c>
      <c r="AN319">
        <f t="shared" si="317"/>
        <v>8.4459450210124104E-2</v>
      </c>
      <c r="AO319">
        <f t="shared" si="318"/>
        <v>0.33361482832999023</v>
      </c>
      <c r="AV319" s="4">
        <f t="shared" si="268"/>
        <v>4.5179368593966887</v>
      </c>
      <c r="AW319">
        <f t="shared" si="269"/>
        <v>1.5266709976783926E-2</v>
      </c>
      <c r="AX319">
        <f t="shared" si="270"/>
        <v>6.7936859396688476E-2</v>
      </c>
      <c r="AY319">
        <f t="shared" si="271"/>
        <v>4.8368821413662157</v>
      </c>
      <c r="AZ319">
        <f t="shared" si="272"/>
        <v>1.0862547777869925E-2</v>
      </c>
      <c r="BA319">
        <f t="shared" si="273"/>
        <v>5.3117858633783932E-2</v>
      </c>
      <c r="BB319">
        <f t="shared" si="274"/>
        <v>4.2520004903889568</v>
      </c>
      <c r="BC319">
        <f t="shared" si="275"/>
        <v>7.6455820351634576E-2</v>
      </c>
      <c r="BD319">
        <f t="shared" si="276"/>
        <v>0.3020004903889566</v>
      </c>
      <c r="BK319" s="4">
        <f t="shared" si="277"/>
        <v>4.5231506149300706</v>
      </c>
      <c r="BL319">
        <f t="shared" si="278"/>
        <v>1.6438340433723699E-2</v>
      </c>
      <c r="BM319">
        <f t="shared" si="279"/>
        <v>7.3150614930070468E-2</v>
      </c>
      <c r="BN319">
        <f t="shared" si="280"/>
        <v>4.8310935066053586</v>
      </c>
      <c r="BO319">
        <f t="shared" si="281"/>
        <v>1.2046317667615757E-2</v>
      </c>
      <c r="BP319">
        <f t="shared" si="282"/>
        <v>5.8906493394641046E-2</v>
      </c>
      <c r="BQ319">
        <f t="shared" si="283"/>
        <v>4.2586661999953792</v>
      </c>
      <c r="BR319">
        <f t="shared" si="284"/>
        <v>7.8143341770982033E-2</v>
      </c>
      <c r="BS319">
        <f t="shared" si="285"/>
        <v>0.30866619999537903</v>
      </c>
      <c r="BZ319" s="4">
        <f t="shared" si="286"/>
        <v>4.5231506149300706</v>
      </c>
      <c r="CA319">
        <f t="shared" si="287"/>
        <v>1.6438340433723699E-2</v>
      </c>
      <c r="CB319">
        <f t="shared" si="288"/>
        <v>7.3150614930070468E-2</v>
      </c>
      <c r="CC319">
        <f t="shared" si="289"/>
        <v>4.8310935066053586</v>
      </c>
      <c r="CD319">
        <f t="shared" si="290"/>
        <v>1.2046317667615757E-2</v>
      </c>
      <c r="CE319">
        <f t="shared" si="291"/>
        <v>5.8906493394641046E-2</v>
      </c>
      <c r="CF319">
        <f t="shared" si="292"/>
        <v>4.2586661999953792</v>
      </c>
      <c r="CG319">
        <f t="shared" si="293"/>
        <v>7.8143341770982033E-2</v>
      </c>
      <c r="CH319">
        <f t="shared" si="294"/>
        <v>0.30866619999537903</v>
      </c>
      <c r="CP319" s="4">
        <f t="shared" si="295"/>
        <v>4.3968662300763768</v>
      </c>
      <c r="CQ319">
        <f t="shared" si="296"/>
        <v>1.1940173016544584E-2</v>
      </c>
      <c r="CR319">
        <f t="shared" si="297"/>
        <v>5.3133769923623397E-2</v>
      </c>
      <c r="CS319">
        <f t="shared" si="298"/>
        <v>4.903815402078564</v>
      </c>
      <c r="CT319">
        <f t="shared" si="299"/>
        <v>2.825235598888416E-3</v>
      </c>
      <c r="CU319">
        <f t="shared" si="300"/>
        <v>1.3815402078564354E-2</v>
      </c>
      <c r="CV319">
        <f t="shared" si="301"/>
        <v>4.0602533163080032</v>
      </c>
      <c r="CW319">
        <f t="shared" si="302"/>
        <v>2.7912231976709632E-2</v>
      </c>
      <c r="CX319">
        <f t="shared" si="303"/>
        <v>0.11025331630800306</v>
      </c>
    </row>
    <row r="320" spans="1:102">
      <c r="A320">
        <v>5490</v>
      </c>
      <c r="B320">
        <v>3</v>
      </c>
      <c r="C320">
        <v>19</v>
      </c>
      <c r="D320">
        <v>30</v>
      </c>
      <c r="E320">
        <v>4.6500000000000004</v>
      </c>
      <c r="F320">
        <v>4.45</v>
      </c>
      <c r="G320">
        <v>4.5199999999999996</v>
      </c>
      <c r="H320">
        <v>5.22</v>
      </c>
      <c r="I320">
        <v>4.8899999999999997</v>
      </c>
      <c r="J320">
        <v>4.88</v>
      </c>
      <c r="K320">
        <v>4.29</v>
      </c>
      <c r="L320">
        <v>3.95</v>
      </c>
      <c r="M320">
        <v>4.21</v>
      </c>
      <c r="N320">
        <v>4.5083330000000004</v>
      </c>
      <c r="O320">
        <v>5.1136670000000004</v>
      </c>
      <c r="P320">
        <v>4.3533330000000001</v>
      </c>
      <c r="R320" s="4">
        <f t="shared" si="265"/>
        <v>4.4545413659405986</v>
      </c>
      <c r="S320">
        <f t="shared" si="304"/>
        <v>4.2034114851484249E-2</v>
      </c>
      <c r="T320">
        <f t="shared" si="319"/>
        <v>0.19545863405940178</v>
      </c>
      <c r="U320">
        <f t="shared" si="266"/>
        <v>4.831118998564496</v>
      </c>
      <c r="V320">
        <f t="shared" si="306"/>
        <v>7.4498276137069691E-2</v>
      </c>
      <c r="W320">
        <f t="shared" si="307"/>
        <v>0.38888100143550375</v>
      </c>
      <c r="X320">
        <f t="shared" si="267"/>
        <v>4.0993039538701854</v>
      </c>
      <c r="Y320">
        <f t="shared" si="308"/>
        <v>4.4451292804152588E-2</v>
      </c>
      <c r="Z320">
        <f t="shared" si="309"/>
        <v>0.19069604612981461</v>
      </c>
      <c r="AG320" s="4">
        <f t="shared" si="310"/>
        <v>4.466176280829786</v>
      </c>
      <c r="AH320">
        <f t="shared" si="311"/>
        <v>3.953198261725039E-2</v>
      </c>
      <c r="AI320">
        <f t="shared" si="320"/>
        <v>0.18382371917021434</v>
      </c>
      <c r="AJ320">
        <f t="shared" si="313"/>
        <v>4.8338542739178756</v>
      </c>
      <c r="AK320">
        <f t="shared" si="314"/>
        <v>7.3974277027226851E-2</v>
      </c>
      <c r="AL320">
        <f t="shared" si="315"/>
        <v>0.38614572608212416</v>
      </c>
      <c r="AM320">
        <f t="shared" si="316"/>
        <v>4.0978913991948254</v>
      </c>
      <c r="AN320">
        <f t="shared" si="317"/>
        <v>4.4780559628245842E-2</v>
      </c>
      <c r="AO320">
        <f t="shared" si="318"/>
        <v>0.19210860080517467</v>
      </c>
      <c r="AV320" s="4">
        <f t="shared" si="268"/>
        <v>4.4644419842231775</v>
      </c>
      <c r="AW320">
        <f t="shared" si="269"/>
        <v>3.9904949629424265E-2</v>
      </c>
      <c r="AX320">
        <f t="shared" si="270"/>
        <v>0.18555801577682285</v>
      </c>
      <c r="AY320">
        <f t="shared" si="271"/>
        <v>4.8155263816964267</v>
      </c>
      <c r="AZ320">
        <f t="shared" si="272"/>
        <v>7.7485367491105961E-2</v>
      </c>
      <c r="BA320">
        <f t="shared" si="273"/>
        <v>0.40447361830357309</v>
      </c>
      <c r="BB320">
        <f t="shared" si="274"/>
        <v>4.0972031525881603</v>
      </c>
      <c r="BC320">
        <f t="shared" si="275"/>
        <v>4.4940990072689924E-2</v>
      </c>
      <c r="BD320">
        <f t="shared" si="276"/>
        <v>0.19279684741183978</v>
      </c>
      <c r="BK320" s="4">
        <f t="shared" si="277"/>
        <v>4.4667835004232002</v>
      </c>
      <c r="BL320">
        <f t="shared" si="278"/>
        <v>3.9401397758451653E-2</v>
      </c>
      <c r="BM320">
        <f t="shared" si="279"/>
        <v>0.1832164995768002</v>
      </c>
      <c r="BN320">
        <f t="shared" si="280"/>
        <v>4.8072630369117517</v>
      </c>
      <c r="BO320">
        <f t="shared" si="281"/>
        <v>7.9068383733380848E-2</v>
      </c>
      <c r="BP320">
        <f t="shared" si="282"/>
        <v>0.41273696308824803</v>
      </c>
      <c r="BQ320">
        <f t="shared" si="283"/>
        <v>4.1010172953583313</v>
      </c>
      <c r="BR320">
        <f t="shared" si="284"/>
        <v>4.4051912503885494E-2</v>
      </c>
      <c r="BS320">
        <f t="shared" si="285"/>
        <v>0.18898270464166878</v>
      </c>
      <c r="BZ320" s="4">
        <f t="shared" si="286"/>
        <v>4.4667835004232002</v>
      </c>
      <c r="CA320">
        <f t="shared" si="287"/>
        <v>3.9401397758451653E-2</v>
      </c>
      <c r="CB320">
        <f t="shared" si="288"/>
        <v>0.1832164995768002</v>
      </c>
      <c r="CC320">
        <f t="shared" si="289"/>
        <v>4.8072630369117517</v>
      </c>
      <c r="CD320">
        <f t="shared" si="290"/>
        <v>7.9068383733380848E-2</v>
      </c>
      <c r="CE320">
        <f t="shared" si="291"/>
        <v>0.41273696308824803</v>
      </c>
      <c r="CF320">
        <f t="shared" si="292"/>
        <v>4.1010172953583313</v>
      </c>
      <c r="CG320">
        <f t="shared" si="293"/>
        <v>4.4051912503885494E-2</v>
      </c>
      <c r="CH320">
        <f t="shared" si="294"/>
        <v>0.18898270464166878</v>
      </c>
      <c r="CP320" s="4">
        <f t="shared" si="295"/>
        <v>4.2967765771702506</v>
      </c>
      <c r="CQ320">
        <f t="shared" si="296"/>
        <v>7.5962026414999939E-2</v>
      </c>
      <c r="CR320">
        <f t="shared" si="297"/>
        <v>0.35322342282974972</v>
      </c>
      <c r="CS320">
        <f t="shared" si="298"/>
        <v>4.7817793421236869</v>
      </c>
      <c r="CT320">
        <f t="shared" si="299"/>
        <v>8.3950317600826219E-2</v>
      </c>
      <c r="CU320">
        <f t="shared" si="300"/>
        <v>0.43822065787631281</v>
      </c>
      <c r="CV320">
        <f t="shared" si="301"/>
        <v>3.9034891596946806</v>
      </c>
      <c r="CW320">
        <f t="shared" si="302"/>
        <v>9.0095766970936936E-2</v>
      </c>
      <c r="CX320">
        <f t="shared" si="303"/>
        <v>0.38651084030531946</v>
      </c>
    </row>
    <row r="321" spans="1:102">
      <c r="A321">
        <v>5495</v>
      </c>
      <c r="B321">
        <v>3</v>
      </c>
      <c r="C321">
        <v>19</v>
      </c>
      <c r="D321">
        <v>35</v>
      </c>
      <c r="E321">
        <v>3.8</v>
      </c>
      <c r="F321">
        <v>4.6500000000000004</v>
      </c>
      <c r="G321">
        <v>4.45</v>
      </c>
      <c r="H321">
        <v>4.1500000000000004</v>
      </c>
      <c r="I321">
        <v>5.22</v>
      </c>
      <c r="J321">
        <v>4.8899999999999997</v>
      </c>
      <c r="K321">
        <v>3.48</v>
      </c>
      <c r="L321">
        <v>4.29</v>
      </c>
      <c r="M321">
        <v>3.95</v>
      </c>
      <c r="N321">
        <v>4.322667</v>
      </c>
      <c r="O321">
        <v>4.8413329999999997</v>
      </c>
      <c r="P321">
        <v>3.851334</v>
      </c>
      <c r="R321" s="4">
        <f t="shared" si="265"/>
        <v>4.6245163297373075</v>
      </c>
      <c r="S321">
        <f t="shared" si="304"/>
        <v>0.21697798150981784</v>
      </c>
      <c r="T321">
        <f t="shared" si="319"/>
        <v>0.82451632973730771</v>
      </c>
      <c r="U321">
        <f t="shared" si="266"/>
        <v>5.1103552241772903</v>
      </c>
      <c r="V321">
        <f t="shared" si="306"/>
        <v>0.23141089739211804</v>
      </c>
      <c r="W321">
        <f t="shared" si="307"/>
        <v>0.96035522417728991</v>
      </c>
      <c r="X321">
        <f t="shared" si="267"/>
        <v>4.3707975095414557</v>
      </c>
      <c r="Y321">
        <f t="shared" si="308"/>
        <v>0.25597629584524589</v>
      </c>
      <c r="Z321">
        <f t="shared" si="309"/>
        <v>0.89079750954145576</v>
      </c>
      <c r="AG321" s="4">
        <f t="shared" si="310"/>
        <v>4.5931725891481863</v>
      </c>
      <c r="AH321">
        <f t="shared" si="311"/>
        <v>0.20872962872320697</v>
      </c>
      <c r="AI321">
        <f t="shared" si="320"/>
        <v>0.79317258914818645</v>
      </c>
      <c r="AJ321">
        <f t="shared" si="313"/>
        <v>5.0714951043177141</v>
      </c>
      <c r="AK321">
        <f t="shared" si="314"/>
        <v>0.22204701308860569</v>
      </c>
      <c r="AL321">
        <f t="shared" si="315"/>
        <v>0.92149510431771375</v>
      </c>
      <c r="AM321">
        <f t="shared" si="316"/>
        <v>4.3114268732808947</v>
      </c>
      <c r="AN321">
        <f t="shared" si="317"/>
        <v>0.23891576818416516</v>
      </c>
      <c r="AO321">
        <f t="shared" si="318"/>
        <v>0.83142687328089471</v>
      </c>
      <c r="AV321" s="4">
        <f t="shared" si="268"/>
        <v>4.6087371879337784</v>
      </c>
      <c r="AW321">
        <f t="shared" si="269"/>
        <v>0.212825575772047</v>
      </c>
      <c r="AX321">
        <f t="shared" si="270"/>
        <v>0.80873718793377858</v>
      </c>
      <c r="AY321">
        <f t="shared" si="271"/>
        <v>5.0727158083682404</v>
      </c>
      <c r="AZ321">
        <f t="shared" si="272"/>
        <v>0.2223411586429494</v>
      </c>
      <c r="BA321">
        <f t="shared" si="273"/>
        <v>0.92271580836824008</v>
      </c>
      <c r="BB321">
        <f t="shared" si="274"/>
        <v>4.357729205961733</v>
      </c>
      <c r="BC321">
        <f t="shared" si="275"/>
        <v>0.25222103619590031</v>
      </c>
      <c r="BD321">
        <f t="shared" si="276"/>
        <v>0.87772920596173298</v>
      </c>
      <c r="BK321" s="4">
        <f t="shared" si="277"/>
        <v>4.5897233059473876</v>
      </c>
      <c r="BL321">
        <f t="shared" si="278"/>
        <v>0.20782192261773363</v>
      </c>
      <c r="BM321">
        <f t="shared" si="279"/>
        <v>0.78972330594738782</v>
      </c>
      <c r="BN321">
        <f t="shared" si="280"/>
        <v>5.0553028869408418</v>
      </c>
      <c r="BO321">
        <f t="shared" si="281"/>
        <v>0.21814527396164854</v>
      </c>
      <c r="BP321">
        <f t="shared" si="282"/>
        <v>0.90530288694084149</v>
      </c>
      <c r="BQ321">
        <f t="shared" si="283"/>
        <v>4.3636709867626937</v>
      </c>
      <c r="BR321">
        <f t="shared" si="284"/>
        <v>0.25392844447203844</v>
      </c>
      <c r="BS321">
        <f t="shared" si="285"/>
        <v>0.88367098676269373</v>
      </c>
      <c r="BZ321" s="4">
        <f t="shared" si="286"/>
        <v>4.5897233059473876</v>
      </c>
      <c r="CA321">
        <f t="shared" si="287"/>
        <v>0.20782192261773363</v>
      </c>
      <c r="CB321">
        <f t="shared" si="288"/>
        <v>0.78972330594738782</v>
      </c>
      <c r="CC321">
        <f t="shared" si="289"/>
        <v>5.0553028869408418</v>
      </c>
      <c r="CD321">
        <f t="shared" si="290"/>
        <v>0.21814527396164854</v>
      </c>
      <c r="CE321">
        <f t="shared" si="291"/>
        <v>0.90530288694084149</v>
      </c>
      <c r="CF321">
        <f t="shared" si="292"/>
        <v>4.3636709867626937</v>
      </c>
      <c r="CG321">
        <f t="shared" si="293"/>
        <v>0.25392844447203844</v>
      </c>
      <c r="CH321">
        <f t="shared" si="294"/>
        <v>0.88367098676269373</v>
      </c>
      <c r="CP321" s="4">
        <f t="shared" si="295"/>
        <v>4.5681737360609178</v>
      </c>
      <c r="CQ321">
        <f t="shared" si="296"/>
        <v>0.2021509831739258</v>
      </c>
      <c r="CR321">
        <f t="shared" si="297"/>
        <v>0.76817373606091799</v>
      </c>
      <c r="CS321">
        <f t="shared" si="298"/>
        <v>5.090543559669138</v>
      </c>
      <c r="CT321">
        <f t="shared" si="299"/>
        <v>0.22663700232991266</v>
      </c>
      <c r="CU321">
        <f t="shared" si="300"/>
        <v>0.94054355966913761</v>
      </c>
      <c r="CV321">
        <f t="shared" si="301"/>
        <v>4.1446064099857063</v>
      </c>
      <c r="CW321">
        <f t="shared" si="302"/>
        <v>0.19097885344416848</v>
      </c>
      <c r="CX321">
        <f t="shared" si="303"/>
        <v>0.6646064099857063</v>
      </c>
    </row>
    <row r="322" spans="1:102">
      <c r="A322">
        <v>5500</v>
      </c>
      <c r="B322">
        <v>3</v>
      </c>
      <c r="C322">
        <v>19</v>
      </c>
      <c r="D322">
        <v>40</v>
      </c>
      <c r="E322">
        <v>3.83</v>
      </c>
      <c r="F322">
        <v>3.8</v>
      </c>
      <c r="G322">
        <v>4.6500000000000004</v>
      </c>
      <c r="H322">
        <v>4.6100000000000003</v>
      </c>
      <c r="I322">
        <v>4.1500000000000004</v>
      </c>
      <c r="J322">
        <v>5.22</v>
      </c>
      <c r="K322">
        <v>4.0999999999999996</v>
      </c>
      <c r="L322">
        <v>3.48</v>
      </c>
      <c r="M322">
        <v>4.29</v>
      </c>
      <c r="N322">
        <v>4.1059999999999999</v>
      </c>
      <c r="O322">
        <v>4.7073340000000004</v>
      </c>
      <c r="P322">
        <v>3.867667</v>
      </c>
      <c r="R322" s="4">
        <f t="shared" si="265"/>
        <v>3.8238228443217888</v>
      </c>
      <c r="S322">
        <f t="shared" si="304"/>
        <v>1.6128343807340236E-3</v>
      </c>
      <c r="T322">
        <f t="shared" si="319"/>
        <v>6.1771556782113102E-3</v>
      </c>
      <c r="U322">
        <f t="shared" si="266"/>
        <v>4.1224810125509022</v>
      </c>
      <c r="V322">
        <f t="shared" si="306"/>
        <v>0.10575249185446814</v>
      </c>
      <c r="W322">
        <f t="shared" si="307"/>
        <v>0.48751898744909816</v>
      </c>
      <c r="X322">
        <f t="shared" si="267"/>
        <v>3.5955570408362014</v>
      </c>
      <c r="Y322">
        <f t="shared" si="308"/>
        <v>0.12303486808873128</v>
      </c>
      <c r="Z322">
        <f t="shared" si="309"/>
        <v>0.50444295916379822</v>
      </c>
      <c r="AG322" s="4">
        <f t="shared" si="310"/>
        <v>3.9698589501245243</v>
      </c>
      <c r="AH322">
        <f t="shared" si="311"/>
        <v>3.6516697160450182E-2</v>
      </c>
      <c r="AI322">
        <f t="shared" si="320"/>
        <v>0.13985895012452421</v>
      </c>
      <c r="AJ322">
        <f t="shared" si="313"/>
        <v>4.2782513225472414</v>
      </c>
      <c r="AK322">
        <f t="shared" si="314"/>
        <v>7.1962836757648349E-2</v>
      </c>
      <c r="AL322">
        <f t="shared" si="315"/>
        <v>0.33174867745275893</v>
      </c>
      <c r="AM322">
        <f t="shared" si="316"/>
        <v>3.6740468536456663</v>
      </c>
      <c r="AN322">
        <f t="shared" si="317"/>
        <v>0.10389101130593498</v>
      </c>
      <c r="AO322">
        <f t="shared" si="318"/>
        <v>0.42595314635433335</v>
      </c>
      <c r="AV322" s="4">
        <f t="shared" si="268"/>
        <v>3.975366951281444</v>
      </c>
      <c r="AW322">
        <f t="shared" si="269"/>
        <v>3.7954817566956643E-2</v>
      </c>
      <c r="AX322">
        <f t="shared" si="270"/>
        <v>0.14536695128144395</v>
      </c>
      <c r="AY322">
        <f t="shared" si="271"/>
        <v>4.2566191037543524</v>
      </c>
      <c r="AZ322">
        <f t="shared" si="272"/>
        <v>7.6655292027255517E-2</v>
      </c>
      <c r="BA322">
        <f t="shared" si="273"/>
        <v>0.35338089624564795</v>
      </c>
      <c r="BB322">
        <f t="shared" si="274"/>
        <v>3.6776524413262996</v>
      </c>
      <c r="BC322">
        <f t="shared" si="275"/>
        <v>0.1030115996765122</v>
      </c>
      <c r="BD322">
        <f t="shared" si="276"/>
        <v>0.4223475586737</v>
      </c>
      <c r="BK322" s="4">
        <f t="shared" si="277"/>
        <v>3.9729393518713545</v>
      </c>
      <c r="BL322">
        <f t="shared" si="278"/>
        <v>3.7320979600875825E-2</v>
      </c>
      <c r="BM322">
        <f t="shared" si="279"/>
        <v>0.14293935187135443</v>
      </c>
      <c r="BN322">
        <f t="shared" si="280"/>
        <v>4.2567911224960522</v>
      </c>
      <c r="BO322">
        <f t="shared" si="281"/>
        <v>7.6617977766583106E-2</v>
      </c>
      <c r="BP322">
        <f t="shared" si="282"/>
        <v>0.35320887750394814</v>
      </c>
      <c r="BQ322">
        <f t="shared" si="283"/>
        <v>3.6782331088954501</v>
      </c>
      <c r="BR322">
        <f t="shared" si="284"/>
        <v>0.10286997344013404</v>
      </c>
      <c r="BS322">
        <f t="shared" si="285"/>
        <v>0.42176689110454957</v>
      </c>
      <c r="BZ322" s="4">
        <f t="shared" si="286"/>
        <v>3.9729393518713545</v>
      </c>
      <c r="CA322">
        <f t="shared" si="287"/>
        <v>3.7320979600875825E-2</v>
      </c>
      <c r="CB322">
        <f t="shared" si="288"/>
        <v>0.14293935187135443</v>
      </c>
      <c r="CC322">
        <f t="shared" si="289"/>
        <v>4.2567911224960522</v>
      </c>
      <c r="CD322">
        <f t="shared" si="290"/>
        <v>7.6617977766583106E-2</v>
      </c>
      <c r="CE322">
        <f t="shared" si="291"/>
        <v>0.35320887750394814</v>
      </c>
      <c r="CF322">
        <f t="shared" si="292"/>
        <v>3.6782331088954501</v>
      </c>
      <c r="CG322">
        <f t="shared" si="293"/>
        <v>0.10286997344013404</v>
      </c>
      <c r="CH322">
        <f t="shared" si="294"/>
        <v>0.42176689110454957</v>
      </c>
      <c r="CP322" s="4">
        <f t="shared" si="295"/>
        <v>3.6990738691081786</v>
      </c>
      <c r="CQ322">
        <f t="shared" si="296"/>
        <v>3.4184368379065661E-2</v>
      </c>
      <c r="CR322">
        <f t="shared" si="297"/>
        <v>0.13092613089182148</v>
      </c>
      <c r="CS322">
        <f t="shared" si="298"/>
        <v>4.2428342751261345</v>
      </c>
      <c r="CT322">
        <f t="shared" si="299"/>
        <v>7.9645493465046804E-2</v>
      </c>
      <c r="CU322">
        <f t="shared" si="300"/>
        <v>0.36716572487386578</v>
      </c>
      <c r="CV322">
        <f t="shared" si="301"/>
        <v>3.5275848217456844</v>
      </c>
      <c r="CW322">
        <f t="shared" si="302"/>
        <v>0.13961345811080861</v>
      </c>
      <c r="CX322">
        <f t="shared" si="303"/>
        <v>0.5724151782543152</v>
      </c>
    </row>
    <row r="323" spans="1:102">
      <c r="A323">
        <v>5505</v>
      </c>
      <c r="B323">
        <v>3</v>
      </c>
      <c r="C323">
        <v>19</v>
      </c>
      <c r="D323">
        <v>45</v>
      </c>
      <c r="E323">
        <v>3.92</v>
      </c>
      <c r="F323">
        <v>3.83</v>
      </c>
      <c r="G323">
        <v>3.8</v>
      </c>
      <c r="H323">
        <v>4.68</v>
      </c>
      <c r="I323">
        <v>4.6100000000000003</v>
      </c>
      <c r="J323">
        <v>4.1500000000000004</v>
      </c>
      <c r="K323">
        <v>3.77</v>
      </c>
      <c r="L323">
        <v>4.0999999999999996</v>
      </c>
      <c r="M323">
        <v>3.48</v>
      </c>
      <c r="N323">
        <v>3.7113339999999999</v>
      </c>
      <c r="O323">
        <v>4.3073329999999999</v>
      </c>
      <c r="P323">
        <v>3.5136669999999999</v>
      </c>
      <c r="R323" s="4">
        <f t="shared" ref="R323:R386" si="321">(F323*$AC$2+N323*$AC$3)/($AC$2+$AC$3)</f>
        <v>3.8207615632539564</v>
      </c>
      <c r="S323">
        <f t="shared" si="304"/>
        <v>2.5315927741337625E-2</v>
      </c>
      <c r="T323">
        <f t="shared" si="319"/>
        <v>9.923843674604349E-2</v>
      </c>
      <c r="U323">
        <f t="shared" ref="U323:U386" si="322">(I323*$AC$4+O323*$AC$5+R323*$AC$6)/($AC$4+$AC$5+$AC$6)</f>
        <v>4.4731557505623458</v>
      </c>
      <c r="V323">
        <f t="shared" si="306"/>
        <v>4.4197489196079895E-2</v>
      </c>
      <c r="W323">
        <f t="shared" si="307"/>
        <v>0.20684424943765389</v>
      </c>
      <c r="X323">
        <f t="shared" ref="X323:X386" si="323">(L323*$AC$7+P323*$AC$8+U323*$AC$9)/($AC$7+$AC$8+$AC$9)</f>
        <v>4.1090984035031948</v>
      </c>
      <c r="Y323">
        <f t="shared" si="308"/>
        <v>8.9946526128168364E-2</v>
      </c>
      <c r="Z323">
        <f t="shared" si="309"/>
        <v>0.33909840350319476</v>
      </c>
      <c r="AG323" s="4">
        <f t="shared" si="310"/>
        <v>3.8168821802456421</v>
      </c>
      <c r="AH323">
        <f t="shared" si="311"/>
        <v>2.6305566263866799E-2</v>
      </c>
      <c r="AI323">
        <f t="shared" si="320"/>
        <v>0.10311781975435785</v>
      </c>
      <c r="AJ323">
        <f t="shared" si="313"/>
        <v>4.423156057660421</v>
      </c>
      <c r="AK323">
        <f t="shared" si="314"/>
        <v>5.4881184260593754E-2</v>
      </c>
      <c r="AL323">
        <f t="shared" si="315"/>
        <v>0.25684394233957875</v>
      </c>
      <c r="AM323">
        <f t="shared" si="316"/>
        <v>4.0337837355337252</v>
      </c>
      <c r="AN323">
        <f t="shared" si="317"/>
        <v>6.9969160619025236E-2</v>
      </c>
      <c r="AO323">
        <f t="shared" si="318"/>
        <v>0.26378373553372514</v>
      </c>
      <c r="AV323" s="4">
        <f t="shared" si="268"/>
        <v>3.8238105781900673</v>
      </c>
      <c r="AW323">
        <f t="shared" si="269"/>
        <v>2.4538117808656279E-2</v>
      </c>
      <c r="AX323">
        <f t="shared" si="270"/>
        <v>9.6189421809932618E-2</v>
      </c>
      <c r="AY323">
        <f t="shared" si="271"/>
        <v>4.4160251467445528</v>
      </c>
      <c r="AZ323">
        <f t="shared" si="272"/>
        <v>5.6404883174240791E-2</v>
      </c>
      <c r="BA323">
        <f t="shared" si="273"/>
        <v>0.2639748532554469</v>
      </c>
      <c r="BB323">
        <f t="shared" si="274"/>
        <v>4.0724616319738525</v>
      </c>
      <c r="BC323">
        <f t="shared" si="275"/>
        <v>8.0228549595186327E-2</v>
      </c>
      <c r="BD323">
        <f t="shared" si="276"/>
        <v>0.30246163197385245</v>
      </c>
      <c r="BK323" s="4">
        <f t="shared" si="277"/>
        <v>3.8156224963030878</v>
      </c>
      <c r="BL323">
        <f t="shared" si="278"/>
        <v>2.6626914208395951E-2</v>
      </c>
      <c r="BM323">
        <f t="shared" si="279"/>
        <v>0.10437750369691212</v>
      </c>
      <c r="BN323">
        <f t="shared" si="280"/>
        <v>4.3966191119715035</v>
      </c>
      <c r="BO323">
        <f t="shared" si="281"/>
        <v>6.0551471800960745E-2</v>
      </c>
      <c r="BP323">
        <f t="shared" si="282"/>
        <v>0.28338088802849626</v>
      </c>
      <c r="BQ323">
        <f t="shared" si="283"/>
        <v>4.0763731232422833</v>
      </c>
      <c r="BR323">
        <f t="shared" si="284"/>
        <v>8.1266080435618906E-2</v>
      </c>
      <c r="BS323">
        <f t="shared" si="285"/>
        <v>0.30637312324228327</v>
      </c>
      <c r="BZ323" s="4">
        <f t="shared" si="286"/>
        <v>3.8156224963030878</v>
      </c>
      <c r="CA323">
        <f t="shared" si="287"/>
        <v>2.6626914208395951E-2</v>
      </c>
      <c r="CB323">
        <f t="shared" si="288"/>
        <v>0.10437750369691212</v>
      </c>
      <c r="CC323">
        <f t="shared" si="289"/>
        <v>4.3966191119715035</v>
      </c>
      <c r="CD323">
        <f t="shared" si="290"/>
        <v>6.0551471800960745E-2</v>
      </c>
      <c r="CE323">
        <f t="shared" si="291"/>
        <v>0.28338088802849626</v>
      </c>
      <c r="CF323">
        <f t="shared" si="292"/>
        <v>4.0763731232422833</v>
      </c>
      <c r="CG323">
        <f t="shared" si="293"/>
        <v>8.1266080435618906E-2</v>
      </c>
      <c r="CH323">
        <f t="shared" si="294"/>
        <v>0.30637312324228327</v>
      </c>
      <c r="CP323" s="4">
        <f t="shared" si="295"/>
        <v>3.9936195010206972</v>
      </c>
      <c r="CQ323">
        <f t="shared" si="296"/>
        <v>1.8780484954259505E-2</v>
      </c>
      <c r="CR323">
        <f t="shared" si="297"/>
        <v>7.3619501020697253E-2</v>
      </c>
      <c r="CS323">
        <f t="shared" si="298"/>
        <v>4.5033590406894559</v>
      </c>
      <c r="CT323">
        <f t="shared" si="299"/>
        <v>3.7743794724475171E-2</v>
      </c>
      <c r="CU323">
        <f t="shared" si="300"/>
        <v>0.1766409593105438</v>
      </c>
      <c r="CV323">
        <f t="shared" si="301"/>
        <v>3.9160653078255088</v>
      </c>
      <c r="CW323">
        <f t="shared" si="302"/>
        <v>3.874411348156731E-2</v>
      </c>
      <c r="CX323">
        <f t="shared" si="303"/>
        <v>0.14606530782550875</v>
      </c>
    </row>
    <row r="324" spans="1:102">
      <c r="A324">
        <v>5510</v>
      </c>
      <c r="B324">
        <v>3</v>
      </c>
      <c r="C324">
        <v>19</v>
      </c>
      <c r="D324">
        <v>50</v>
      </c>
      <c r="E324">
        <v>3.45</v>
      </c>
      <c r="F324">
        <v>3.92</v>
      </c>
      <c r="G324">
        <v>3.83</v>
      </c>
      <c r="H324">
        <v>3.85</v>
      </c>
      <c r="I324">
        <v>4.68</v>
      </c>
      <c r="J324">
        <v>4.6100000000000003</v>
      </c>
      <c r="K324">
        <v>3.25</v>
      </c>
      <c r="L324">
        <v>3.77</v>
      </c>
      <c r="M324">
        <v>4.0999999999999996</v>
      </c>
      <c r="N324">
        <v>3.5863339999999999</v>
      </c>
      <c r="O324">
        <v>4.0993329999999997</v>
      </c>
      <c r="P324">
        <v>3.1720000000000002</v>
      </c>
      <c r="R324" s="4">
        <f t="shared" si="321"/>
        <v>3.8940232902827652</v>
      </c>
      <c r="S324">
        <f t="shared" si="304"/>
        <v>0.12870240298051158</v>
      </c>
      <c r="T324">
        <f t="shared" si="319"/>
        <v>0.44402329028276499</v>
      </c>
      <c r="U324">
        <f t="shared" si="322"/>
        <v>4.5318395252579222</v>
      </c>
      <c r="V324">
        <f t="shared" si="306"/>
        <v>0.17710117539166809</v>
      </c>
      <c r="W324">
        <f t="shared" si="307"/>
        <v>0.68183952525792213</v>
      </c>
      <c r="X324">
        <f t="shared" si="323"/>
        <v>3.8314055830215432</v>
      </c>
      <c r="Y324">
        <f t="shared" si="308"/>
        <v>0.17889402554509021</v>
      </c>
      <c r="Z324">
        <f t="shared" si="309"/>
        <v>0.58140558302154322</v>
      </c>
      <c r="AG324" s="4">
        <f t="shared" si="310"/>
        <v>3.8821212067540851</v>
      </c>
      <c r="AH324">
        <f t="shared" si="311"/>
        <v>0.1252525236968362</v>
      </c>
      <c r="AI324">
        <f t="shared" si="320"/>
        <v>0.43212120675408494</v>
      </c>
      <c r="AJ324">
        <f t="shared" si="313"/>
        <v>4.531487665278207</v>
      </c>
      <c r="AK324">
        <f t="shared" si="314"/>
        <v>0.17700978318914465</v>
      </c>
      <c r="AL324">
        <f t="shared" si="315"/>
        <v>0.68148766527820692</v>
      </c>
      <c r="AM324">
        <f t="shared" si="316"/>
        <v>3.8477742986710259</v>
      </c>
      <c r="AN324">
        <f t="shared" si="317"/>
        <v>0.18393055343723874</v>
      </c>
      <c r="AO324">
        <f t="shared" si="318"/>
        <v>0.59777429867102594</v>
      </c>
      <c r="AV324" s="4">
        <f t="shared" ref="AV324:AV387" si="324">(F324*$BG$2+G324*$BG$3)/($BG$2+$BG$3)</f>
        <v>3.9014317345702008</v>
      </c>
      <c r="AW324">
        <f t="shared" ref="AW324:AW387" si="325">ABS(E324-AV324)/E324</f>
        <v>0.13084977813629001</v>
      </c>
      <c r="AX324">
        <f t="shared" ref="AX324:AX387" si="326">ABS(E324-AV324)</f>
        <v>0.45143173457020058</v>
      </c>
      <c r="AY324">
        <f t="shared" ref="AY324:AY387" si="327">(I324*$BG$4+J324*$BG$5+AV324*$BG$6)/($BG$4+$BG$5+$BG$6)</f>
        <v>4.5371452577990734</v>
      </c>
      <c r="AZ324">
        <f t="shared" ref="AZ324:AZ387" si="328">ABS(H324-AY324)/H324</f>
        <v>0.17847928774001903</v>
      </c>
      <c r="BA324">
        <f t="shared" ref="BA324:BA387" si="329">ABS(H324-AY324)</f>
        <v>0.68714525779907332</v>
      </c>
      <c r="BB324">
        <f t="shared" ref="BB324:BB387" si="330">(L324*$BG$7+M324*$BG$8+AY324*$BG$9)/($BG$7+$BG$8+$BG$9)</f>
        <v>3.9117900571483037</v>
      </c>
      <c r="BC324">
        <f t="shared" ref="BC324:BC387" si="331">ABS(K324-BB324)/K324</f>
        <v>0.20362770989178577</v>
      </c>
      <c r="BD324">
        <f t="shared" ref="BD324:BD387" si="332">ABS(K324-BB324)</f>
        <v>0.66179005714830375</v>
      </c>
      <c r="BK324" s="4">
        <f t="shared" ref="BK324:BK387" si="333">($F324*$BV$2+$G324*$BV$3+$N324*$BV$4)/($BV$2+$BV$3+$BV$4)</f>
        <v>3.8785804443353933</v>
      </c>
      <c r="BL324">
        <f t="shared" ref="BL324:BL387" si="334">ABS($E324-BK324)/$E324</f>
        <v>0.1242262157493893</v>
      </c>
      <c r="BM324">
        <f t="shared" ref="BM324:BM387" si="335">ABS($E324-BK324)</f>
        <v>0.42858044433539311</v>
      </c>
      <c r="BN324">
        <f t="shared" ref="BN324:BN387" si="336">($I324*$BV$5+$J324*$BV$6+BK324*$BV$7)/($BV$5+$BV$6+$BV$7)</f>
        <v>4.5166039836311214</v>
      </c>
      <c r="BO324">
        <f t="shared" ref="BO324:BO387" si="337">ABS($H324-BN324)/$H324</f>
        <v>0.1731438918522393</v>
      </c>
      <c r="BP324">
        <f t="shared" ref="BP324:BP387" si="338">ABS($H324-BN324)</f>
        <v>0.66660398363112128</v>
      </c>
      <c r="BQ324">
        <f t="shared" ref="BQ324:BQ387" si="339">($L324*$BV$8+$M324*$BV$9+BN324*$BV$10)/($BV$8+$BV$9+$BV$10)</f>
        <v>3.9125919374731817</v>
      </c>
      <c r="BR324">
        <f t="shared" ref="BR324:BR387" si="340">ABS($K324-BQ324)/$K324</f>
        <v>0.20387444229944052</v>
      </c>
      <c r="BS324">
        <f t="shared" ref="BS324:BS387" si="341">ABS($K324-BQ324)</f>
        <v>0.66259193747318168</v>
      </c>
      <c r="BZ324" s="4">
        <f t="shared" ref="BZ324:BZ387" si="342">($F324*$BV$2+$G324*$BV$3+$N324*$BV$4)/($BV$2+$BV$3+$BV$4)</f>
        <v>3.8785804443353933</v>
      </c>
      <c r="CA324">
        <f t="shared" ref="CA324:CA387" si="343">ABS($E324-BZ324)/$E324</f>
        <v>0.1242262157493893</v>
      </c>
      <c r="CB324">
        <f t="shared" ref="CB324:CB387" si="344">ABS($E324-BZ324)</f>
        <v>0.42858044433539311</v>
      </c>
      <c r="CC324">
        <f t="shared" ref="CC324:CC387" si="345">($I324*$BV$5+$J324*$BV$6+BZ324*$BV$7)/($BV$5+$BV$6+$BV$7)</f>
        <v>4.5166039836311214</v>
      </c>
      <c r="CD324">
        <f t="shared" ref="CD324:CD387" si="346">ABS($H324-CC324)/$H324</f>
        <v>0.1731438918522393</v>
      </c>
      <c r="CE324">
        <f t="shared" ref="CE324:CE387" si="347">ABS($H324-CC324)</f>
        <v>0.66660398363112128</v>
      </c>
      <c r="CF324">
        <f t="shared" ref="CF324:CF387" si="348">($L324*$BV$8+$M324*$BV$9+CC324*$BV$10)/($BV$8+$BV$9+$BV$10)</f>
        <v>3.9125919374731817</v>
      </c>
      <c r="CG324">
        <f t="shared" ref="CG324:CG387" si="349">ABS($K324-CF324)/$K324</f>
        <v>0.20387444229944052</v>
      </c>
      <c r="CH324">
        <f t="shared" ref="CH324:CH387" si="350">ABS($K324-CF324)</f>
        <v>0.66259193747318168</v>
      </c>
      <c r="CP324" s="4">
        <f t="shared" ref="CP324:CP387" si="351">($F324*$DA$2+$G324*$DA$3+$I324*$DA$4+$J324*$DA$5+$L324*$DA$6+$M324*$DA$7+CS324*$DA$8+CV324*$DA$9)/($DA$2+$DA$3+$DA$4+$DA$5+$DA$6+$DA$7+$DA$8+$DA$9)</f>
        <v>3.9284701004550291</v>
      </c>
      <c r="CQ324">
        <f t="shared" ref="CQ324:CQ387" si="352">ABS($E324-CP324)/$E324</f>
        <v>0.13868698563913881</v>
      </c>
      <c r="CR324">
        <f t="shared" ref="CR324:CR387" si="353">ABS($E324-CP324)</f>
        <v>0.47847010045502891</v>
      </c>
      <c r="CS324">
        <f t="shared" ref="CS324:CS387" si="354">(F324*$DD$2+G324*$DD$3+$I324*$DD$4+$J324*$DD$5+$L324*$DD$6+M324*$DD$7+CV324*$DD$8)/($DD$2+$DD$3+$DD$4+$DD$5+$DD$6+$DD$7+$DD$8)</f>
        <v>4.4793734040418789</v>
      </c>
      <c r="CT324">
        <f t="shared" ref="CT324:CT387" si="355">ABS($H324-CS324)/$H324</f>
        <v>0.16347361143944902</v>
      </c>
      <c r="CU324">
        <f t="shared" ref="CU324:CU387" si="356">ABS($H324-CS324)</f>
        <v>0.6293734040418788</v>
      </c>
      <c r="CV324">
        <f t="shared" ref="CV324:CV387" si="357">($L324*$DG$2+$M324*$DG$3)/($DG$2+$DG$3+$DG$4)</f>
        <v>3.7380860543150103</v>
      </c>
      <c r="CW324">
        <f t="shared" ref="CW324:CW387" si="358">ABS($K324-CV324)/$K324</f>
        <v>0.15018032440461854</v>
      </c>
      <c r="CX324">
        <f t="shared" ref="CX324:CX387" si="359">ABS($K324-CV324)</f>
        <v>0.48808605431501029</v>
      </c>
    </row>
    <row r="325" spans="1:102">
      <c r="A325">
        <v>5515</v>
      </c>
      <c r="B325">
        <v>3</v>
      </c>
      <c r="C325">
        <v>19</v>
      </c>
      <c r="D325">
        <v>55</v>
      </c>
      <c r="E325">
        <v>3.44</v>
      </c>
      <c r="F325">
        <v>3.45</v>
      </c>
      <c r="G325">
        <v>3.92</v>
      </c>
      <c r="H325">
        <v>3.81</v>
      </c>
      <c r="I325">
        <v>3.85</v>
      </c>
      <c r="J325">
        <v>4.68</v>
      </c>
      <c r="K325">
        <v>3.23</v>
      </c>
      <c r="L325">
        <v>3.25</v>
      </c>
      <c r="M325">
        <v>3.77</v>
      </c>
      <c r="N325">
        <v>3.613</v>
      </c>
      <c r="O325">
        <v>3.9743339999999998</v>
      </c>
      <c r="P325">
        <v>3.3043330000000002</v>
      </c>
      <c r="R325" s="4">
        <f t="shared" si="321"/>
        <v>3.4626899464851362</v>
      </c>
      <c r="S325">
        <f t="shared" si="304"/>
        <v>6.5959146759116934E-3</v>
      </c>
      <c r="T325">
        <f t="shared" si="319"/>
        <v>2.2689946485136225E-2</v>
      </c>
      <c r="U325">
        <f t="shared" si="322"/>
        <v>3.7944552319846765</v>
      </c>
      <c r="V325">
        <f t="shared" si="306"/>
        <v>4.0799916050718006E-3</v>
      </c>
      <c r="W325">
        <f t="shared" si="307"/>
        <v>1.5544768015323562E-2</v>
      </c>
      <c r="X325">
        <f t="shared" si="323"/>
        <v>3.3283231124096453</v>
      </c>
      <c r="Y325">
        <f t="shared" si="308"/>
        <v>3.044059207728957E-2</v>
      </c>
      <c r="Z325">
        <f t="shared" si="309"/>
        <v>9.8323112409645308E-2</v>
      </c>
      <c r="AG325" s="4">
        <f t="shared" si="310"/>
        <v>3.543512598379249</v>
      </c>
      <c r="AH325">
        <f t="shared" si="311"/>
        <v>3.0090871621874734E-2</v>
      </c>
      <c r="AI325">
        <f t="shared" si="320"/>
        <v>0.10351259837924909</v>
      </c>
      <c r="AJ325">
        <f t="shared" si="313"/>
        <v>3.9135139307209257</v>
      </c>
      <c r="AK325">
        <f t="shared" si="314"/>
        <v>2.7169010687906989E-2</v>
      </c>
      <c r="AL325">
        <f t="shared" si="315"/>
        <v>0.10351393072092563</v>
      </c>
      <c r="AM325">
        <f t="shared" si="316"/>
        <v>3.3784301065878646</v>
      </c>
      <c r="AN325">
        <f t="shared" si="317"/>
        <v>4.5953593370855909E-2</v>
      </c>
      <c r="AO325">
        <f t="shared" si="318"/>
        <v>0.1484301065878646</v>
      </c>
      <c r="AV325" s="4">
        <f t="shared" si="324"/>
        <v>3.5469676083556223</v>
      </c>
      <c r="AW325">
        <f t="shared" si="325"/>
        <v>3.1095234987099523E-2</v>
      </c>
      <c r="AX325">
        <f t="shared" si="326"/>
        <v>0.10696760835562236</v>
      </c>
      <c r="AY325">
        <f t="shared" si="327"/>
        <v>3.9038824177414106</v>
      </c>
      <c r="AZ325">
        <f t="shared" si="328"/>
        <v>2.4641054525304618E-2</v>
      </c>
      <c r="BA325">
        <f t="shared" si="329"/>
        <v>9.3882417741410595E-2</v>
      </c>
      <c r="BB325">
        <f t="shared" si="330"/>
        <v>3.3979979234013467</v>
      </c>
      <c r="BC325">
        <f t="shared" si="331"/>
        <v>5.2011740991128999E-2</v>
      </c>
      <c r="BD325">
        <f t="shared" si="332"/>
        <v>0.16799792340134667</v>
      </c>
      <c r="BK325" s="4">
        <f t="shared" si="333"/>
        <v>3.5451497234103577</v>
      </c>
      <c r="BL325">
        <f t="shared" si="334"/>
        <v>3.0566780061150517E-2</v>
      </c>
      <c r="BM325">
        <f t="shared" si="335"/>
        <v>0.10514972341035778</v>
      </c>
      <c r="BN325">
        <f t="shared" si="336"/>
        <v>3.9006126625784758</v>
      </c>
      <c r="BO325">
        <f t="shared" si="337"/>
        <v>2.3782851070466082E-2</v>
      </c>
      <c r="BP325">
        <f t="shared" si="338"/>
        <v>9.0612662578475778E-2</v>
      </c>
      <c r="BQ325">
        <f t="shared" si="339"/>
        <v>3.3991004855722426</v>
      </c>
      <c r="BR325">
        <f t="shared" si="340"/>
        <v>5.2353091508434264E-2</v>
      </c>
      <c r="BS325">
        <f t="shared" si="341"/>
        <v>0.16910048557224266</v>
      </c>
      <c r="BZ325" s="4">
        <f t="shared" si="342"/>
        <v>3.5451497234103577</v>
      </c>
      <c r="CA325">
        <f t="shared" si="343"/>
        <v>3.0566780061150517E-2</v>
      </c>
      <c r="CB325">
        <f t="shared" si="344"/>
        <v>0.10514972341035778</v>
      </c>
      <c r="CC325">
        <f t="shared" si="345"/>
        <v>3.9006126625784758</v>
      </c>
      <c r="CD325">
        <f t="shared" si="346"/>
        <v>2.3782851070466082E-2</v>
      </c>
      <c r="CE325">
        <f t="shared" si="347"/>
        <v>9.0612662578475778E-2</v>
      </c>
      <c r="CF325">
        <f t="shared" si="348"/>
        <v>3.3991004855722426</v>
      </c>
      <c r="CG325">
        <f t="shared" si="349"/>
        <v>5.2353091508434264E-2</v>
      </c>
      <c r="CH325">
        <f t="shared" si="350"/>
        <v>0.16910048557224266</v>
      </c>
      <c r="CP325" s="4">
        <f t="shared" si="351"/>
        <v>3.3836332387346979</v>
      </c>
      <c r="CQ325">
        <f t="shared" si="352"/>
        <v>1.6385686414331989E-2</v>
      </c>
      <c r="CR325">
        <f t="shared" si="353"/>
        <v>5.6366761265302046E-2</v>
      </c>
      <c r="CS325">
        <f t="shared" si="354"/>
        <v>3.8965584422951101</v>
      </c>
      <c r="CT325">
        <f t="shared" si="355"/>
        <v>2.2718751258559055E-2</v>
      </c>
      <c r="CU325">
        <f t="shared" si="356"/>
        <v>8.6558442295110005E-2</v>
      </c>
      <c r="CV325">
        <f t="shared" si="357"/>
        <v>3.2583916324588338</v>
      </c>
      <c r="CW325">
        <f t="shared" si="358"/>
        <v>8.7899790894222299E-3</v>
      </c>
      <c r="CX325">
        <f t="shared" si="359"/>
        <v>2.8391632458833804E-2</v>
      </c>
    </row>
    <row r="326" spans="1:102">
      <c r="A326">
        <v>5520</v>
      </c>
      <c r="B326">
        <v>3</v>
      </c>
      <c r="C326">
        <v>20</v>
      </c>
      <c r="D326">
        <v>0</v>
      </c>
      <c r="E326">
        <v>3.16</v>
      </c>
      <c r="F326">
        <v>3.44</v>
      </c>
      <c r="G326">
        <v>3.45</v>
      </c>
      <c r="H326">
        <v>3.57</v>
      </c>
      <c r="I326">
        <v>3.81</v>
      </c>
      <c r="J326">
        <v>3.85</v>
      </c>
      <c r="K326">
        <v>3.17</v>
      </c>
      <c r="L326">
        <v>3.23</v>
      </c>
      <c r="M326">
        <v>3.25</v>
      </c>
      <c r="N326">
        <v>3.6349999999999998</v>
      </c>
      <c r="O326">
        <v>4.0999999999999996</v>
      </c>
      <c r="P326">
        <v>3.3450000000000002</v>
      </c>
      <c r="R326" s="4">
        <f t="shared" si="321"/>
        <v>3.4551812243227085</v>
      </c>
      <c r="S326">
        <f t="shared" si="304"/>
        <v>9.3411779848958321E-2</v>
      </c>
      <c r="T326">
        <f t="shared" si="319"/>
        <v>0.29518122432270832</v>
      </c>
      <c r="U326">
        <f t="shared" si="322"/>
        <v>3.7666075341966945</v>
      </c>
      <c r="V326">
        <f t="shared" si="306"/>
        <v>5.5072138430446678E-2</v>
      </c>
      <c r="W326">
        <f t="shared" si="307"/>
        <v>0.19660753419669463</v>
      </c>
      <c r="X326">
        <f t="shared" si="323"/>
        <v>3.3115875550538831</v>
      </c>
      <c r="Y326">
        <f t="shared" si="308"/>
        <v>4.4664843865578299E-2</v>
      </c>
      <c r="Z326">
        <f t="shared" si="309"/>
        <v>0.14158755505388321</v>
      </c>
      <c r="AG326" s="4">
        <f t="shared" si="310"/>
        <v>3.4546372030150989</v>
      </c>
      <c r="AH326">
        <f t="shared" si="311"/>
        <v>9.3239621207309734E-2</v>
      </c>
      <c r="AI326">
        <f t="shared" si="320"/>
        <v>0.29463720301509877</v>
      </c>
      <c r="AJ326">
        <f t="shared" si="313"/>
        <v>3.7727388397946835</v>
      </c>
      <c r="AK326">
        <f t="shared" si="314"/>
        <v>5.6789590978902987E-2</v>
      </c>
      <c r="AL326">
        <f t="shared" si="315"/>
        <v>0.20273883979468366</v>
      </c>
      <c r="AM326">
        <f t="shared" si="316"/>
        <v>3.2980023383881982</v>
      </c>
      <c r="AN326">
        <f t="shared" si="317"/>
        <v>4.0379286557791265E-2</v>
      </c>
      <c r="AO326">
        <f t="shared" si="318"/>
        <v>0.1280023383881983</v>
      </c>
      <c r="AV326" s="4">
        <f t="shared" si="324"/>
        <v>3.4420631406033113</v>
      </c>
      <c r="AW326">
        <f t="shared" si="325"/>
        <v>8.9260487532693403E-2</v>
      </c>
      <c r="AX326">
        <f t="shared" si="326"/>
        <v>0.28206314060331117</v>
      </c>
      <c r="AY326">
        <f t="shared" si="327"/>
        <v>3.7518230884720754</v>
      </c>
      <c r="AZ326">
        <f t="shared" si="328"/>
        <v>5.0930837107023952E-2</v>
      </c>
      <c r="BA326">
        <f t="shared" si="329"/>
        <v>0.18182308847207551</v>
      </c>
      <c r="BB326">
        <f t="shared" si="330"/>
        <v>3.3031998439167611</v>
      </c>
      <c r="BC326">
        <f t="shared" si="331"/>
        <v>4.2018878207180192E-2</v>
      </c>
      <c r="BD326">
        <f t="shared" si="332"/>
        <v>0.13319984391676121</v>
      </c>
      <c r="BK326" s="4">
        <f t="shared" si="333"/>
        <v>3.4567157407643574</v>
      </c>
      <c r="BL326">
        <f t="shared" si="334"/>
        <v>9.3897386317834564E-2</v>
      </c>
      <c r="BM326">
        <f t="shared" si="335"/>
        <v>0.29671574076435725</v>
      </c>
      <c r="BN326">
        <f t="shared" si="336"/>
        <v>3.7472989675171857</v>
      </c>
      <c r="BO326">
        <f t="shared" si="337"/>
        <v>4.9663576335346189E-2</v>
      </c>
      <c r="BP326">
        <f t="shared" si="338"/>
        <v>0.17729896751718588</v>
      </c>
      <c r="BQ326">
        <f t="shared" si="339"/>
        <v>3.3064976280542853</v>
      </c>
      <c r="BR326">
        <f t="shared" si="340"/>
        <v>4.3059188660657832E-2</v>
      </c>
      <c r="BS326">
        <f t="shared" si="341"/>
        <v>0.13649762805428534</v>
      </c>
      <c r="BZ326" s="4">
        <f t="shared" si="342"/>
        <v>3.4567157407643574</v>
      </c>
      <c r="CA326">
        <f t="shared" si="343"/>
        <v>9.3897386317834564E-2</v>
      </c>
      <c r="CB326">
        <f t="shared" si="344"/>
        <v>0.29671574076435725</v>
      </c>
      <c r="CC326">
        <f t="shared" si="345"/>
        <v>3.7472989675171857</v>
      </c>
      <c r="CD326">
        <f t="shared" si="346"/>
        <v>4.9663576335346189E-2</v>
      </c>
      <c r="CE326">
        <f t="shared" si="347"/>
        <v>0.17729896751718588</v>
      </c>
      <c r="CF326">
        <f t="shared" si="348"/>
        <v>3.3064976280542853</v>
      </c>
      <c r="CG326">
        <f t="shared" si="349"/>
        <v>4.3059188660657832E-2</v>
      </c>
      <c r="CH326">
        <f t="shared" si="350"/>
        <v>0.13649762805428534</v>
      </c>
      <c r="CP326" s="4">
        <f t="shared" si="351"/>
        <v>3.3651962128129984</v>
      </c>
      <c r="CQ326">
        <f t="shared" si="352"/>
        <v>6.4935510383860209E-2</v>
      </c>
      <c r="CR326">
        <f t="shared" si="353"/>
        <v>0.20519621281299827</v>
      </c>
      <c r="CS326">
        <f t="shared" si="354"/>
        <v>3.7606041581896101</v>
      </c>
      <c r="CT326">
        <f t="shared" si="355"/>
        <v>5.3390520501291401E-2</v>
      </c>
      <c r="CU326">
        <f t="shared" si="356"/>
        <v>0.1906041581896103</v>
      </c>
      <c r="CV326">
        <f t="shared" si="357"/>
        <v>3.1626048331417289</v>
      </c>
      <c r="CW326">
        <f t="shared" si="358"/>
        <v>2.3328602076564727E-3</v>
      </c>
      <c r="CX326">
        <f t="shared" si="359"/>
        <v>7.3951668582710184E-3</v>
      </c>
    </row>
    <row r="327" spans="1:102">
      <c r="A327">
        <v>5525</v>
      </c>
      <c r="B327">
        <v>3</v>
      </c>
      <c r="C327">
        <v>20</v>
      </c>
      <c r="D327">
        <v>5</v>
      </c>
      <c r="E327">
        <v>3.49</v>
      </c>
      <c r="F327">
        <v>3.16</v>
      </c>
      <c r="G327">
        <v>3.44</v>
      </c>
      <c r="H327">
        <v>4.05</v>
      </c>
      <c r="I327">
        <v>3.57</v>
      </c>
      <c r="J327">
        <v>3.81</v>
      </c>
      <c r="K327">
        <v>3.31</v>
      </c>
      <c r="L327">
        <v>3.17</v>
      </c>
      <c r="M327">
        <v>3.23</v>
      </c>
      <c r="N327">
        <v>3.6293329999999999</v>
      </c>
      <c r="O327">
        <v>4.1236670000000002</v>
      </c>
      <c r="P327">
        <v>3.2360000000000002</v>
      </c>
      <c r="R327" s="4">
        <f t="shared" si="321"/>
        <v>3.1965387156669216</v>
      </c>
      <c r="S327">
        <f t="shared" ref="S327:S353" si="360">ABS(E327-R327)/E327</f>
        <v>8.4086327889134269E-2</v>
      </c>
      <c r="T327">
        <f t="shared" si="319"/>
        <v>0.29346128433307861</v>
      </c>
      <c r="U327">
        <f t="shared" si="322"/>
        <v>3.5348980399977288</v>
      </c>
      <c r="V327">
        <f t="shared" ref="V327:V353" si="361">ABS(H327-U327)/H327</f>
        <v>0.12718566913636323</v>
      </c>
      <c r="W327">
        <f t="shared" ref="W327:W353" si="362">ABS(H327-U327)</f>
        <v>0.51510196000227104</v>
      </c>
      <c r="X327">
        <f t="shared" si="323"/>
        <v>3.2246079702298305</v>
      </c>
      <c r="Y327">
        <f t="shared" ref="Y327:Y353" si="363">ABS(K327-X327)/K327</f>
        <v>2.5798196305187183E-2</v>
      </c>
      <c r="Z327">
        <f t="shared" ref="Z327:Z353" si="364">ABS(K327-X327)</f>
        <v>8.5392029770169575E-2</v>
      </c>
      <c r="AG327" s="4">
        <f t="shared" si="310"/>
        <v>3.240289157651731</v>
      </c>
      <c r="AH327">
        <f t="shared" ref="AH327:AH353" si="365">ABS(E327-AG327)/E327</f>
        <v>7.1550384627011243E-2</v>
      </c>
      <c r="AI327">
        <f t="shared" si="320"/>
        <v>0.24971084234826924</v>
      </c>
      <c r="AJ327">
        <f t="shared" si="313"/>
        <v>3.5713202922458662</v>
      </c>
      <c r="AK327">
        <f t="shared" ref="AK327:AK353" si="366">ABS(H327-AJ327)/H327</f>
        <v>0.11819252043311941</v>
      </c>
      <c r="AL327">
        <f t="shared" ref="AL327:AL353" si="367">ABS(H327-AJ327)</f>
        <v>0.4786797077541336</v>
      </c>
      <c r="AM327">
        <f t="shared" si="316"/>
        <v>3.2237012536888683</v>
      </c>
      <c r="AN327">
        <f t="shared" ref="AN327:AN353" si="368">ABS(K327-AM327)/K327</f>
        <v>2.6072128794903858E-2</v>
      </c>
      <c r="AO327">
        <f t="shared" ref="AO327:AO353" si="369">ABS(K327-AM327)</f>
        <v>8.6298746311131769E-2</v>
      </c>
      <c r="AV327" s="4">
        <f t="shared" si="324"/>
        <v>3.2177679368927117</v>
      </c>
      <c r="AW327">
        <f t="shared" si="325"/>
        <v>7.8003456477733102E-2</v>
      </c>
      <c r="AX327">
        <f t="shared" si="326"/>
        <v>0.27223206310728854</v>
      </c>
      <c r="AY327">
        <f t="shared" si="327"/>
        <v>3.5400675432022148</v>
      </c>
      <c r="AZ327">
        <f t="shared" si="328"/>
        <v>0.12590924859204569</v>
      </c>
      <c r="BA327">
        <f t="shared" si="329"/>
        <v>0.50993245679778498</v>
      </c>
      <c r="BB327">
        <f t="shared" si="330"/>
        <v>3.2271212084034566</v>
      </c>
      <c r="BC327">
        <f t="shared" si="331"/>
        <v>2.5038909847898319E-2</v>
      </c>
      <c r="BD327">
        <f t="shared" si="332"/>
        <v>8.2878791596543433E-2</v>
      </c>
      <c r="BK327" s="4">
        <f t="shared" si="333"/>
        <v>3.2452362403423809</v>
      </c>
      <c r="BL327">
        <f t="shared" si="334"/>
        <v>7.0132882423386625E-2</v>
      </c>
      <c r="BM327">
        <f t="shared" si="335"/>
        <v>0.24476375965761932</v>
      </c>
      <c r="BN327">
        <f t="shared" si="336"/>
        <v>3.5391139171720729</v>
      </c>
      <c r="BO327">
        <f t="shared" si="337"/>
        <v>0.12614471180936468</v>
      </c>
      <c r="BP327">
        <f t="shared" si="338"/>
        <v>0.51088608282792691</v>
      </c>
      <c r="BQ327">
        <f t="shared" si="339"/>
        <v>3.2294716629458251</v>
      </c>
      <c r="BR327">
        <f t="shared" si="340"/>
        <v>2.4328802735400286E-2</v>
      </c>
      <c r="BS327">
        <f t="shared" si="341"/>
        <v>8.0528337054174948E-2</v>
      </c>
      <c r="BZ327" s="4">
        <f t="shared" si="342"/>
        <v>3.2452362403423809</v>
      </c>
      <c r="CA327">
        <f t="shared" si="343"/>
        <v>7.0132882423386625E-2</v>
      </c>
      <c r="CB327">
        <f t="shared" si="344"/>
        <v>0.24476375965761932</v>
      </c>
      <c r="CC327">
        <f t="shared" si="345"/>
        <v>3.5391139171720729</v>
      </c>
      <c r="CD327">
        <f t="shared" si="346"/>
        <v>0.12614471180936468</v>
      </c>
      <c r="CE327">
        <f t="shared" si="347"/>
        <v>0.51088608282792691</v>
      </c>
      <c r="CF327">
        <f t="shared" si="348"/>
        <v>3.2294716629458251</v>
      </c>
      <c r="CG327">
        <f t="shared" si="349"/>
        <v>2.4328802735400286E-2</v>
      </c>
      <c r="CH327">
        <f t="shared" si="350"/>
        <v>8.0528337054174948E-2</v>
      </c>
      <c r="CP327" s="4">
        <f t="shared" si="351"/>
        <v>3.1678861980440285</v>
      </c>
      <c r="CQ327">
        <f t="shared" si="352"/>
        <v>9.2296218325493326E-2</v>
      </c>
      <c r="CR327">
        <f t="shared" si="353"/>
        <v>0.32211380195597172</v>
      </c>
      <c r="CS327">
        <f t="shared" si="354"/>
        <v>3.5782120135661004</v>
      </c>
      <c r="CT327">
        <f t="shared" si="355"/>
        <v>0.1164908608478764</v>
      </c>
      <c r="CU327">
        <f t="shared" si="356"/>
        <v>0.47178798643389941</v>
      </c>
      <c r="CV327">
        <f t="shared" si="357"/>
        <v>3.1100112308688348</v>
      </c>
      <c r="CW327">
        <f t="shared" si="358"/>
        <v>6.0419567713342975E-2</v>
      </c>
      <c r="CX327">
        <f t="shared" si="359"/>
        <v>0.19998876913116526</v>
      </c>
    </row>
    <row r="328" spans="1:102">
      <c r="A328">
        <v>5530</v>
      </c>
      <c r="B328">
        <v>3</v>
      </c>
      <c r="C328">
        <v>20</v>
      </c>
      <c r="D328">
        <v>10</v>
      </c>
      <c r="E328">
        <v>3.4</v>
      </c>
      <c r="F328">
        <v>3.49</v>
      </c>
      <c r="G328">
        <v>3.16</v>
      </c>
      <c r="H328">
        <v>3.54</v>
      </c>
      <c r="I328">
        <v>4.05</v>
      </c>
      <c r="J328">
        <v>3.57</v>
      </c>
      <c r="K328">
        <v>3.24</v>
      </c>
      <c r="L328">
        <v>3.31</v>
      </c>
      <c r="M328">
        <v>3.17</v>
      </c>
      <c r="N328">
        <v>3.64</v>
      </c>
      <c r="O328">
        <v>4.0999999999999996</v>
      </c>
      <c r="P328">
        <v>3.4836670000000001</v>
      </c>
      <c r="R328" s="4">
        <f t="shared" si="321"/>
        <v>3.5016778648636224</v>
      </c>
      <c r="S328">
        <f t="shared" si="360"/>
        <v>2.9905254371653683E-2</v>
      </c>
      <c r="T328">
        <f t="shared" si="319"/>
        <v>0.10167786486362251</v>
      </c>
      <c r="U328">
        <f t="shared" si="322"/>
        <v>3.966002150804242</v>
      </c>
      <c r="V328">
        <f t="shared" si="361"/>
        <v>0.12033959062266722</v>
      </c>
      <c r="W328">
        <f t="shared" si="362"/>
        <v>0.42600215080424197</v>
      </c>
      <c r="X328">
        <f t="shared" si="323"/>
        <v>3.4121057295417874</v>
      </c>
      <c r="Y328">
        <f t="shared" si="363"/>
        <v>5.311905232771208E-2</v>
      </c>
      <c r="Z328">
        <f t="shared" si="364"/>
        <v>0.17210572954178716</v>
      </c>
      <c r="AG328" s="4">
        <f t="shared" si="310"/>
        <v>3.4418046362971912</v>
      </c>
      <c r="AH328">
        <f t="shared" si="365"/>
        <v>1.2295481263879804E-2</v>
      </c>
      <c r="AI328">
        <f t="shared" si="320"/>
        <v>4.1804636297191333E-2</v>
      </c>
      <c r="AJ328">
        <f t="shared" si="313"/>
        <v>3.900930409534241</v>
      </c>
      <c r="AK328">
        <f t="shared" si="366"/>
        <v>0.10195774280628275</v>
      </c>
      <c r="AL328">
        <f t="shared" si="367"/>
        <v>0.36093040953424094</v>
      </c>
      <c r="AM328">
        <f t="shared" si="316"/>
        <v>3.3705524576491483</v>
      </c>
      <c r="AN328">
        <f t="shared" si="368"/>
        <v>4.0293968410230904E-2</v>
      </c>
      <c r="AO328">
        <f t="shared" si="369"/>
        <v>0.13055245764914813</v>
      </c>
      <c r="AV328" s="4">
        <f t="shared" si="324"/>
        <v>3.4219163600907341</v>
      </c>
      <c r="AW328">
        <f t="shared" si="325"/>
        <v>6.4459882619806374E-3</v>
      </c>
      <c r="AX328">
        <f t="shared" si="326"/>
        <v>2.1916360090734166E-2</v>
      </c>
      <c r="AY328">
        <f t="shared" si="327"/>
        <v>3.8806651979776996</v>
      </c>
      <c r="AZ328">
        <f t="shared" si="328"/>
        <v>9.6233106773361457E-2</v>
      </c>
      <c r="BA328">
        <f t="shared" si="329"/>
        <v>0.34066519797769956</v>
      </c>
      <c r="BB328">
        <f t="shared" si="330"/>
        <v>3.3716468675704294</v>
      </c>
      <c r="BC328">
        <f t="shared" si="331"/>
        <v>4.0631749250132465E-2</v>
      </c>
      <c r="BD328">
        <f t="shared" si="332"/>
        <v>0.1316468675704292</v>
      </c>
      <c r="BK328" s="4">
        <f t="shared" si="333"/>
        <v>3.4434768955013326</v>
      </c>
      <c r="BL328">
        <f t="shared" si="334"/>
        <v>1.2787322206274328E-2</v>
      </c>
      <c r="BM328">
        <f t="shared" si="335"/>
        <v>4.3476895501332713E-2</v>
      </c>
      <c r="BN328">
        <f t="shared" si="336"/>
        <v>3.8701267021621679</v>
      </c>
      <c r="BO328">
        <f t="shared" si="337"/>
        <v>9.3256130554284708E-2</v>
      </c>
      <c r="BP328">
        <f t="shared" si="338"/>
        <v>0.33012670216216788</v>
      </c>
      <c r="BQ328">
        <f t="shared" si="339"/>
        <v>3.3755533534434399</v>
      </c>
      <c r="BR328">
        <f t="shared" si="340"/>
        <v>4.1837454766493719E-2</v>
      </c>
      <c r="BS328">
        <f t="shared" si="341"/>
        <v>0.13555335344343966</v>
      </c>
      <c r="BZ328" s="4">
        <f t="shared" si="342"/>
        <v>3.4434768955013326</v>
      </c>
      <c r="CA328">
        <f t="shared" si="343"/>
        <v>1.2787322206274328E-2</v>
      </c>
      <c r="CB328">
        <f t="shared" si="344"/>
        <v>4.3476895501332713E-2</v>
      </c>
      <c r="CC328">
        <f t="shared" si="345"/>
        <v>3.8701267021621679</v>
      </c>
      <c r="CD328">
        <f t="shared" si="346"/>
        <v>9.3256130554284708E-2</v>
      </c>
      <c r="CE328">
        <f t="shared" si="347"/>
        <v>0.33012670216216788</v>
      </c>
      <c r="CF328">
        <f t="shared" si="348"/>
        <v>3.3755533534434399</v>
      </c>
      <c r="CG328">
        <f t="shared" si="349"/>
        <v>4.1837454766493719E-2</v>
      </c>
      <c r="CH328">
        <f t="shared" si="350"/>
        <v>0.13555335344343966</v>
      </c>
      <c r="CP328" s="4">
        <f t="shared" si="351"/>
        <v>3.4643276291533351</v>
      </c>
      <c r="CQ328">
        <f t="shared" si="352"/>
        <v>1.8919890927451537E-2</v>
      </c>
      <c r="CR328">
        <f t="shared" si="353"/>
        <v>6.4327629153335231E-2</v>
      </c>
      <c r="CS328">
        <f t="shared" si="354"/>
        <v>3.8623894203048899</v>
      </c>
      <c r="CT328">
        <f t="shared" si="355"/>
        <v>9.1070457713245706E-2</v>
      </c>
      <c r="CU328">
        <f t="shared" si="356"/>
        <v>0.32238942030488982</v>
      </c>
      <c r="CV328">
        <f t="shared" si="357"/>
        <v>3.2164687325754806</v>
      </c>
      <c r="CW328">
        <f t="shared" si="358"/>
        <v>7.2627368594196315E-3</v>
      </c>
      <c r="CX328">
        <f t="shared" si="359"/>
        <v>2.3531267424519609E-2</v>
      </c>
    </row>
    <row r="329" spans="1:102">
      <c r="A329">
        <v>5535</v>
      </c>
      <c r="B329">
        <v>3</v>
      </c>
      <c r="C329">
        <v>20</v>
      </c>
      <c r="D329">
        <v>15</v>
      </c>
      <c r="E329">
        <v>3.41</v>
      </c>
      <c r="F329">
        <v>3.4</v>
      </c>
      <c r="G329">
        <v>3.49</v>
      </c>
      <c r="H329">
        <v>3.72</v>
      </c>
      <c r="I329">
        <v>3.54</v>
      </c>
      <c r="J329">
        <v>4.05</v>
      </c>
      <c r="K329">
        <v>2.96</v>
      </c>
      <c r="L329">
        <v>3.24</v>
      </c>
      <c r="M329">
        <v>3.31</v>
      </c>
      <c r="N329">
        <v>3.713333</v>
      </c>
      <c r="O329">
        <v>4.1283339999999997</v>
      </c>
      <c r="P329">
        <v>3.383667</v>
      </c>
      <c r="R329" s="4">
        <f t="shared" si="321"/>
        <v>3.4243937362087551</v>
      </c>
      <c r="S329">
        <f t="shared" si="360"/>
        <v>4.2210370113650872E-3</v>
      </c>
      <c r="T329">
        <f t="shared" si="319"/>
        <v>1.4393736208754948E-2</v>
      </c>
      <c r="U329">
        <f t="shared" si="322"/>
        <v>3.5468745190638979</v>
      </c>
      <c r="V329">
        <f t="shared" si="361"/>
        <v>4.6539107778522111E-2</v>
      </c>
      <c r="W329">
        <f t="shared" si="362"/>
        <v>0.17312548093610225</v>
      </c>
      <c r="X329">
        <f t="shared" si="323"/>
        <v>3.2922277297219962</v>
      </c>
      <c r="Y329">
        <f t="shared" si="363"/>
        <v>0.11223909787905277</v>
      </c>
      <c r="Z329">
        <f t="shared" si="364"/>
        <v>0.33222772972199621</v>
      </c>
      <c r="AG329" s="4">
        <f t="shared" ref="AG329:AG353" si="370">(F329*$AR$2+N329*$AR$3+G329*$AR$4)/($AR$2+$AR$3+$AR$4)</f>
        <v>3.436536128722949</v>
      </c>
      <c r="AH329">
        <f t="shared" si="365"/>
        <v>7.7818559304835364E-3</v>
      </c>
      <c r="AI329">
        <f t="shared" si="320"/>
        <v>2.653612872294886E-2</v>
      </c>
      <c r="AJ329">
        <f t="shared" ref="AJ329:AJ353" si="371">(I329*$AR$5+O329*$AR$6+AG329*$AR$7+J329*$AR$8)/($AR$5+$AR$6+$AR$7+$AR$8)</f>
        <v>3.6102272720215329</v>
      </c>
      <c r="AK329">
        <f t="shared" si="366"/>
        <v>2.9508797843673995E-2</v>
      </c>
      <c r="AL329">
        <f t="shared" si="367"/>
        <v>0.10977272797846727</v>
      </c>
      <c r="AM329">
        <f t="shared" ref="AM329:AM353" si="372">(L329*$AR$9+P329*$AR$10+AJ329*$AR$11+M329*$AR$12)/($AR$9+$AR$10+$AR$11+$AR$12)</f>
        <v>3.2963407141887102</v>
      </c>
      <c r="AN329">
        <f t="shared" si="368"/>
        <v>0.11362861965834806</v>
      </c>
      <c r="AO329">
        <f t="shared" si="369"/>
        <v>0.33634071418871025</v>
      </c>
      <c r="AV329" s="4">
        <f t="shared" si="324"/>
        <v>3.4185682654298</v>
      </c>
      <c r="AW329">
        <f t="shared" si="325"/>
        <v>2.5126878093254621E-3</v>
      </c>
      <c r="AX329">
        <f t="shared" si="326"/>
        <v>8.5682654297998262E-3</v>
      </c>
      <c r="AY329">
        <f t="shared" si="327"/>
        <v>3.584248795811154</v>
      </c>
      <c r="AZ329">
        <f t="shared" si="328"/>
        <v>3.6492259190550061E-2</v>
      </c>
      <c r="BA329">
        <f t="shared" si="329"/>
        <v>0.13575120418884623</v>
      </c>
      <c r="BB329">
        <f t="shared" si="330"/>
        <v>3.2947489119263205</v>
      </c>
      <c r="BC329">
        <f t="shared" si="331"/>
        <v>0.11309084862375693</v>
      </c>
      <c r="BD329">
        <f t="shared" si="332"/>
        <v>0.3347489119263205</v>
      </c>
      <c r="BK329" s="4">
        <f t="shared" si="333"/>
        <v>3.4398599316864806</v>
      </c>
      <c r="BL329">
        <f t="shared" si="334"/>
        <v>8.7565782071790284E-3</v>
      </c>
      <c r="BM329">
        <f t="shared" si="335"/>
        <v>2.985993168648049E-2</v>
      </c>
      <c r="BN329">
        <f t="shared" si="336"/>
        <v>3.5878710153808386</v>
      </c>
      <c r="BO329">
        <f t="shared" si="337"/>
        <v>3.5518544252462786E-2</v>
      </c>
      <c r="BP329">
        <f t="shared" si="338"/>
        <v>0.13212898461916156</v>
      </c>
      <c r="BQ329">
        <f t="shared" si="339"/>
        <v>3.2974868535705633</v>
      </c>
      <c r="BR329">
        <f t="shared" si="340"/>
        <v>0.11401582890897409</v>
      </c>
      <c r="BS329">
        <f t="shared" si="341"/>
        <v>0.33748685357056329</v>
      </c>
      <c r="BZ329" s="4">
        <f t="shared" si="342"/>
        <v>3.4398599316864806</v>
      </c>
      <c r="CA329">
        <f t="shared" si="343"/>
        <v>8.7565782071790284E-3</v>
      </c>
      <c r="CB329">
        <f t="shared" si="344"/>
        <v>2.985993168648049E-2</v>
      </c>
      <c r="CC329">
        <f t="shared" si="345"/>
        <v>3.5878710153808386</v>
      </c>
      <c r="CD329">
        <f t="shared" si="346"/>
        <v>3.5518544252462786E-2</v>
      </c>
      <c r="CE329">
        <f t="shared" si="347"/>
        <v>0.13212898461916156</v>
      </c>
      <c r="CF329">
        <f t="shared" si="348"/>
        <v>3.2974868535705633</v>
      </c>
      <c r="CG329">
        <f t="shared" si="349"/>
        <v>0.11401582890897409</v>
      </c>
      <c r="CH329">
        <f t="shared" si="350"/>
        <v>0.33748685357056329</v>
      </c>
      <c r="CP329" s="4">
        <f t="shared" si="351"/>
        <v>3.2563483331220793</v>
      </c>
      <c r="CQ329">
        <f t="shared" si="352"/>
        <v>4.5059139846897613E-2</v>
      </c>
      <c r="CR329">
        <f t="shared" si="353"/>
        <v>0.15365166687792087</v>
      </c>
      <c r="CS329">
        <f t="shared" si="354"/>
        <v>3.6292513698804023</v>
      </c>
      <c r="CT329">
        <f t="shared" si="355"/>
        <v>2.4394793042902655E-2</v>
      </c>
      <c r="CU329">
        <f t="shared" si="356"/>
        <v>9.0748630119597884E-2</v>
      </c>
      <c r="CV329">
        <f t="shared" si="357"/>
        <v>3.1800090385563311</v>
      </c>
      <c r="CW329">
        <f t="shared" si="358"/>
        <v>7.4327377890652413E-2</v>
      </c>
      <c r="CX329">
        <f t="shared" si="359"/>
        <v>0.22000903855633114</v>
      </c>
    </row>
    <row r="330" spans="1:102">
      <c r="A330">
        <v>5540</v>
      </c>
      <c r="B330">
        <v>3</v>
      </c>
      <c r="C330">
        <v>20</v>
      </c>
      <c r="D330">
        <v>20</v>
      </c>
      <c r="E330">
        <v>3.63</v>
      </c>
      <c r="F330">
        <v>3.41</v>
      </c>
      <c r="G330">
        <v>3.4</v>
      </c>
      <c r="H330">
        <v>3.89</v>
      </c>
      <c r="I330">
        <v>3.72</v>
      </c>
      <c r="J330">
        <v>3.54</v>
      </c>
      <c r="K330">
        <v>3.34</v>
      </c>
      <c r="L330">
        <v>2.96</v>
      </c>
      <c r="M330">
        <v>3.24</v>
      </c>
      <c r="N330">
        <v>3.5473330000000001</v>
      </c>
      <c r="O330">
        <v>4.0713330000000001</v>
      </c>
      <c r="P330">
        <v>3.2679999999999998</v>
      </c>
      <c r="R330" s="4">
        <f t="shared" si="321"/>
        <v>3.4206917081021051</v>
      </c>
      <c r="S330">
        <f t="shared" si="360"/>
        <v>5.7660686473249255E-2</v>
      </c>
      <c r="T330">
        <f t="shared" si="319"/>
        <v>0.20930829189789479</v>
      </c>
      <c r="U330">
        <f t="shared" si="322"/>
        <v>3.6879362402869429</v>
      </c>
      <c r="V330">
        <f t="shared" si="361"/>
        <v>5.1944411237289774E-2</v>
      </c>
      <c r="W330">
        <f t="shared" si="362"/>
        <v>0.20206375971305723</v>
      </c>
      <c r="X330">
        <f t="shared" si="323"/>
        <v>3.0815447871454298</v>
      </c>
      <c r="Y330">
        <f t="shared" si="363"/>
        <v>7.7381800255859307E-2</v>
      </c>
      <c r="Z330">
        <f t="shared" si="364"/>
        <v>0.25845521285457007</v>
      </c>
      <c r="AG330" s="4">
        <f t="shared" si="370"/>
        <v>3.417307995869018</v>
      </c>
      <c r="AH330">
        <f t="shared" si="365"/>
        <v>5.859283860357628E-2</v>
      </c>
      <c r="AI330">
        <f t="shared" si="320"/>
        <v>0.21269200413098188</v>
      </c>
      <c r="AJ330">
        <f t="shared" si="371"/>
        <v>3.6650801252938496</v>
      </c>
      <c r="AK330">
        <f t="shared" si="366"/>
        <v>5.7820019204665937E-2</v>
      </c>
      <c r="AL330">
        <f t="shared" si="367"/>
        <v>0.22491987470615049</v>
      </c>
      <c r="AM330">
        <f t="shared" si="372"/>
        <v>3.0845413957744734</v>
      </c>
      <c r="AN330">
        <f t="shared" si="368"/>
        <v>7.6484612043570807E-2</v>
      </c>
      <c r="AO330">
        <f t="shared" si="369"/>
        <v>0.25545860422552646</v>
      </c>
      <c r="AV330" s="4">
        <f t="shared" si="324"/>
        <v>3.4079368593966897</v>
      </c>
      <c r="AW330">
        <f t="shared" si="325"/>
        <v>6.1174418898983535E-2</v>
      </c>
      <c r="AX330">
        <f t="shared" si="326"/>
        <v>0.22206314060331023</v>
      </c>
      <c r="AY330">
        <f t="shared" si="327"/>
        <v>3.6433358976919381</v>
      </c>
      <c r="AZ330">
        <f t="shared" si="328"/>
        <v>6.3409794937805145E-2</v>
      </c>
      <c r="BA330">
        <f t="shared" si="329"/>
        <v>0.24666410230806202</v>
      </c>
      <c r="BB330">
        <f t="shared" si="330"/>
        <v>3.0847138714653948</v>
      </c>
      <c r="BC330">
        <f t="shared" si="331"/>
        <v>7.6432972615151223E-2</v>
      </c>
      <c r="BD330">
        <f t="shared" si="332"/>
        <v>0.25528612853460508</v>
      </c>
      <c r="BK330" s="4">
        <f t="shared" si="333"/>
        <v>3.418775554938331</v>
      </c>
      <c r="BL330">
        <f t="shared" si="334"/>
        <v>5.8188552358586484E-2</v>
      </c>
      <c r="BM330">
        <f t="shared" si="335"/>
        <v>0.21122444506166893</v>
      </c>
      <c r="BN330">
        <f t="shared" si="336"/>
        <v>3.6383536690980756</v>
      </c>
      <c r="BO330">
        <f t="shared" si="337"/>
        <v>6.4690573496638704E-2</v>
      </c>
      <c r="BP330">
        <f t="shared" si="338"/>
        <v>0.25164633090192456</v>
      </c>
      <c r="BQ330">
        <f t="shared" si="339"/>
        <v>3.0874372313443192</v>
      </c>
      <c r="BR330">
        <f t="shared" si="340"/>
        <v>7.5617595405892399E-2</v>
      </c>
      <c r="BS330">
        <f t="shared" si="341"/>
        <v>0.25256276865568061</v>
      </c>
      <c r="BZ330" s="4">
        <f t="shared" si="342"/>
        <v>3.418775554938331</v>
      </c>
      <c r="CA330">
        <f t="shared" si="343"/>
        <v>5.8188552358586484E-2</v>
      </c>
      <c r="CB330">
        <f t="shared" si="344"/>
        <v>0.21122444506166893</v>
      </c>
      <c r="CC330">
        <f t="shared" si="345"/>
        <v>3.6383536690980756</v>
      </c>
      <c r="CD330">
        <f t="shared" si="346"/>
        <v>6.4690573496638704E-2</v>
      </c>
      <c r="CE330">
        <f t="shared" si="347"/>
        <v>0.25164633090192456</v>
      </c>
      <c r="CF330">
        <f t="shared" si="348"/>
        <v>3.0874372313443192</v>
      </c>
      <c r="CG330">
        <f t="shared" si="349"/>
        <v>7.5617595405892399E-2</v>
      </c>
      <c r="CH330">
        <f t="shared" si="350"/>
        <v>0.25256276865568061</v>
      </c>
      <c r="CP330" s="4">
        <f t="shared" si="351"/>
        <v>3.2656725194325809</v>
      </c>
      <c r="CQ330">
        <f t="shared" si="352"/>
        <v>0.10036569712601076</v>
      </c>
      <c r="CR330">
        <f t="shared" si="353"/>
        <v>0.36432748056741904</v>
      </c>
      <c r="CS330">
        <f t="shared" si="354"/>
        <v>3.5969103250359598</v>
      </c>
      <c r="CT330">
        <f t="shared" si="355"/>
        <v>7.5344389450910113E-2</v>
      </c>
      <c r="CU330">
        <f t="shared" si="356"/>
        <v>0.29308967496404037</v>
      </c>
      <c r="CV330">
        <f t="shared" si="357"/>
        <v>2.9381293006112856</v>
      </c>
      <c r="CW330">
        <f t="shared" si="358"/>
        <v>0.12032056867925577</v>
      </c>
      <c r="CX330">
        <f t="shared" si="359"/>
        <v>0.40187069938871423</v>
      </c>
    </row>
    <row r="331" spans="1:102">
      <c r="A331">
        <v>5545</v>
      </c>
      <c r="B331">
        <v>3</v>
      </c>
      <c r="C331">
        <v>20</v>
      </c>
      <c r="D331">
        <v>25</v>
      </c>
      <c r="E331">
        <v>3.72</v>
      </c>
      <c r="F331">
        <v>3.63</v>
      </c>
      <c r="G331">
        <v>3.41</v>
      </c>
      <c r="H331">
        <v>4.2300000000000004</v>
      </c>
      <c r="I331">
        <v>3.89</v>
      </c>
      <c r="J331">
        <v>3.72</v>
      </c>
      <c r="K331">
        <v>3.47</v>
      </c>
      <c r="L331">
        <v>3.34</v>
      </c>
      <c r="M331">
        <v>2.96</v>
      </c>
      <c r="N331">
        <v>3.5006659999999998</v>
      </c>
      <c r="O331">
        <v>3.9940000000000002</v>
      </c>
      <c r="P331">
        <v>3.2739989999999999</v>
      </c>
      <c r="R331" s="4">
        <f t="shared" si="321"/>
        <v>3.619931033504856</v>
      </c>
      <c r="S331">
        <f t="shared" si="360"/>
        <v>2.6900259810522627E-2</v>
      </c>
      <c r="T331">
        <f t="shared" si="319"/>
        <v>0.10006896649514418</v>
      </c>
      <c r="U331">
        <f t="shared" si="322"/>
        <v>3.8520051737719787</v>
      </c>
      <c r="V331">
        <f t="shared" si="361"/>
        <v>8.9360479013716715E-2</v>
      </c>
      <c r="W331">
        <f t="shared" si="362"/>
        <v>0.37799482622802172</v>
      </c>
      <c r="X331">
        <f t="shared" si="323"/>
        <v>3.4052832179401777</v>
      </c>
      <c r="Y331">
        <f t="shared" si="363"/>
        <v>1.8650369469689468E-2</v>
      </c>
      <c r="Z331">
        <f t="shared" si="364"/>
        <v>6.4716782059822453E-2</v>
      </c>
      <c r="AG331" s="4">
        <f t="shared" si="370"/>
        <v>3.5827259703033176</v>
      </c>
      <c r="AH331">
        <f t="shared" si="365"/>
        <v>3.6901620886204987E-2</v>
      </c>
      <c r="AI331">
        <f t="shared" si="320"/>
        <v>0.13727402969668256</v>
      </c>
      <c r="AJ331">
        <f t="shared" si="371"/>
        <v>3.8266795689208819</v>
      </c>
      <c r="AK331">
        <f t="shared" si="366"/>
        <v>9.5347619640453546E-2</v>
      </c>
      <c r="AL331">
        <f t="shared" si="367"/>
        <v>0.40332043107911852</v>
      </c>
      <c r="AM331">
        <f t="shared" si="372"/>
        <v>3.3493487098014953</v>
      </c>
      <c r="AN331">
        <f t="shared" si="368"/>
        <v>3.4769824264698802E-2</v>
      </c>
      <c r="AO331">
        <f t="shared" si="369"/>
        <v>0.12065129019850485</v>
      </c>
      <c r="AV331" s="4">
        <f t="shared" si="324"/>
        <v>3.5846109067271565</v>
      </c>
      <c r="AW331">
        <f t="shared" si="325"/>
        <v>3.6394917546463346E-2</v>
      </c>
      <c r="AX331">
        <f t="shared" si="326"/>
        <v>0.13538909327284365</v>
      </c>
      <c r="AY331">
        <f t="shared" si="327"/>
        <v>3.815761001949324</v>
      </c>
      <c r="AZ331">
        <f t="shared" si="328"/>
        <v>9.7928841146732004E-2</v>
      </c>
      <c r="BA331">
        <f t="shared" si="329"/>
        <v>0.41423899805067643</v>
      </c>
      <c r="BB331">
        <f t="shared" si="330"/>
        <v>3.3614601909244026</v>
      </c>
      <c r="BC331">
        <f t="shared" si="331"/>
        <v>3.1279483883457512E-2</v>
      </c>
      <c r="BD331">
        <f t="shared" si="332"/>
        <v>0.10853980907559757</v>
      </c>
      <c r="BK331" s="4">
        <f t="shared" si="333"/>
        <v>3.5813937444262711</v>
      </c>
      <c r="BL331">
        <f t="shared" si="334"/>
        <v>3.725974612197018E-2</v>
      </c>
      <c r="BM331">
        <f t="shared" si="335"/>
        <v>0.13860625557372908</v>
      </c>
      <c r="BN331">
        <f t="shared" si="336"/>
        <v>3.8082499199982487</v>
      </c>
      <c r="BO331">
        <f t="shared" si="337"/>
        <v>9.9704510638711982E-2</v>
      </c>
      <c r="BP331">
        <f t="shared" si="338"/>
        <v>0.42175008000175174</v>
      </c>
      <c r="BQ331">
        <f t="shared" si="339"/>
        <v>3.3666954297261453</v>
      </c>
      <c r="BR331">
        <f t="shared" si="340"/>
        <v>2.9770769531370277E-2</v>
      </c>
      <c r="BS331">
        <f t="shared" si="341"/>
        <v>0.10330457027385487</v>
      </c>
      <c r="BZ331" s="4">
        <f t="shared" si="342"/>
        <v>3.5813937444262711</v>
      </c>
      <c r="CA331">
        <f t="shared" si="343"/>
        <v>3.725974612197018E-2</v>
      </c>
      <c r="CB331">
        <f t="shared" si="344"/>
        <v>0.13860625557372908</v>
      </c>
      <c r="CC331">
        <f t="shared" si="345"/>
        <v>3.8082499199982487</v>
      </c>
      <c r="CD331">
        <f t="shared" si="346"/>
        <v>9.9704510638711982E-2</v>
      </c>
      <c r="CE331">
        <f t="shared" si="347"/>
        <v>0.42175008000175174</v>
      </c>
      <c r="CF331">
        <f t="shared" si="348"/>
        <v>3.3666954297261453</v>
      </c>
      <c r="CG331">
        <f t="shared" si="349"/>
        <v>2.9770769531370277E-2</v>
      </c>
      <c r="CH331">
        <f t="shared" si="350"/>
        <v>0.10330457027385487</v>
      </c>
      <c r="CP331" s="4">
        <f t="shared" si="351"/>
        <v>3.504620603162786</v>
      </c>
      <c r="CQ331">
        <f t="shared" si="352"/>
        <v>5.7897687321831766E-2</v>
      </c>
      <c r="CR331">
        <f t="shared" si="353"/>
        <v>0.21537939683721419</v>
      </c>
      <c r="CS331">
        <f t="shared" si="354"/>
        <v>3.8585037947311789</v>
      </c>
      <c r="CT331">
        <f t="shared" si="355"/>
        <v>8.7824162002085468E-2</v>
      </c>
      <c r="CU331">
        <f t="shared" si="356"/>
        <v>0.37149620526882154</v>
      </c>
      <c r="CV331">
        <f t="shared" si="357"/>
        <v>3.2092274200435824</v>
      </c>
      <c r="CW331">
        <f t="shared" si="358"/>
        <v>7.5150599411071398E-2</v>
      </c>
      <c r="CX331">
        <f t="shared" si="359"/>
        <v>0.26077257995641778</v>
      </c>
    </row>
    <row r="332" spans="1:102">
      <c r="A332">
        <v>5550</v>
      </c>
      <c r="B332">
        <v>3</v>
      </c>
      <c r="C332">
        <v>20</v>
      </c>
      <c r="D332">
        <v>30</v>
      </c>
      <c r="E332">
        <v>3.33</v>
      </c>
      <c r="F332">
        <v>3.72</v>
      </c>
      <c r="G332">
        <v>3.63</v>
      </c>
      <c r="H332">
        <v>3.83</v>
      </c>
      <c r="I332">
        <v>4.2300000000000004</v>
      </c>
      <c r="J332">
        <v>3.89</v>
      </c>
      <c r="K332">
        <v>3.17</v>
      </c>
      <c r="L332">
        <v>3.47</v>
      </c>
      <c r="M332">
        <v>3.34</v>
      </c>
      <c r="N332">
        <v>3.37</v>
      </c>
      <c r="O332">
        <v>3.9169999999999998</v>
      </c>
      <c r="P332">
        <v>3.198334</v>
      </c>
      <c r="R332" s="4">
        <f t="shared" si="321"/>
        <v>3.6927516486515497</v>
      </c>
      <c r="S332">
        <f t="shared" si="360"/>
        <v>0.10893442902448938</v>
      </c>
      <c r="T332">
        <f t="shared" si="319"/>
        <v>0.36275164865154963</v>
      </c>
      <c r="U332">
        <f t="shared" si="322"/>
        <v>4.1322963279439691</v>
      </c>
      <c r="V332">
        <f t="shared" si="361"/>
        <v>7.8928545155083282E-2</v>
      </c>
      <c r="W332">
        <f t="shared" si="362"/>
        <v>0.30229632794396899</v>
      </c>
      <c r="X332">
        <f t="shared" si="323"/>
        <v>3.5411271784640754</v>
      </c>
      <c r="Y332">
        <f t="shared" si="363"/>
        <v>0.11707481970475568</v>
      </c>
      <c r="Z332">
        <f t="shared" si="364"/>
        <v>0.3711271784640755</v>
      </c>
      <c r="AG332" s="4">
        <f t="shared" si="370"/>
        <v>3.6810426112532681</v>
      </c>
      <c r="AH332">
        <f t="shared" si="365"/>
        <v>0.10541820157755798</v>
      </c>
      <c r="AI332">
        <f t="shared" si="320"/>
        <v>0.35104261125326808</v>
      </c>
      <c r="AJ332">
        <f t="shared" si="371"/>
        <v>4.0941955024875751</v>
      </c>
      <c r="AK332">
        <f t="shared" si="366"/>
        <v>6.8980548952369464E-2</v>
      </c>
      <c r="AL332">
        <f t="shared" si="367"/>
        <v>0.26419550248757506</v>
      </c>
      <c r="AM332">
        <f t="shared" si="372"/>
        <v>3.5066678271880889</v>
      </c>
      <c r="AN332">
        <f t="shared" si="368"/>
        <v>0.10620436188898706</v>
      </c>
      <c r="AO332">
        <f t="shared" si="369"/>
        <v>0.33666782718808896</v>
      </c>
      <c r="AV332" s="4">
        <f t="shared" si="324"/>
        <v>3.7014317345702001</v>
      </c>
      <c r="AW332">
        <f t="shared" si="325"/>
        <v>0.11154106143249251</v>
      </c>
      <c r="AX332">
        <f t="shared" si="326"/>
        <v>0.37143173457020007</v>
      </c>
      <c r="AY332">
        <f t="shared" si="327"/>
        <v>4.095662202861674</v>
      </c>
      <c r="AZ332">
        <f t="shared" si="328"/>
        <v>6.9363499441690332E-2</v>
      </c>
      <c r="BA332">
        <f t="shared" si="329"/>
        <v>0.26566220286167397</v>
      </c>
      <c r="BB332">
        <f t="shared" si="330"/>
        <v>3.5402590022561835</v>
      </c>
      <c r="BC332">
        <f t="shared" si="331"/>
        <v>0.11680094708396958</v>
      </c>
      <c r="BD332">
        <f t="shared" si="332"/>
        <v>0.37025900225618358</v>
      </c>
      <c r="BK332" s="4">
        <f t="shared" si="333"/>
        <v>3.6773275599573512</v>
      </c>
      <c r="BL332">
        <f t="shared" si="334"/>
        <v>0.10430257055776308</v>
      </c>
      <c r="BM332">
        <f t="shared" si="335"/>
        <v>0.3473275599573511</v>
      </c>
      <c r="BN332">
        <f t="shared" si="336"/>
        <v>4.0789163900147445</v>
      </c>
      <c r="BO332">
        <f t="shared" si="337"/>
        <v>6.4991224546930654E-2</v>
      </c>
      <c r="BP332">
        <f t="shared" si="338"/>
        <v>0.24891639001474442</v>
      </c>
      <c r="BQ332">
        <f t="shared" si="339"/>
        <v>3.5436355018815866</v>
      </c>
      <c r="BR332">
        <f t="shared" si="340"/>
        <v>0.11786608892163618</v>
      </c>
      <c r="BS332">
        <f t="shared" si="341"/>
        <v>0.37363550188158667</v>
      </c>
      <c r="BZ332" s="4">
        <f t="shared" si="342"/>
        <v>3.6773275599573512</v>
      </c>
      <c r="CA332">
        <f t="shared" si="343"/>
        <v>0.10430257055776308</v>
      </c>
      <c r="CB332">
        <f t="shared" si="344"/>
        <v>0.3473275599573511</v>
      </c>
      <c r="CC332">
        <f t="shared" si="345"/>
        <v>4.0789163900147445</v>
      </c>
      <c r="CD332">
        <f t="shared" si="346"/>
        <v>6.4991224546930654E-2</v>
      </c>
      <c r="CE332">
        <f t="shared" si="347"/>
        <v>0.24891639001474442</v>
      </c>
      <c r="CF332">
        <f t="shared" si="348"/>
        <v>3.5436355018815866</v>
      </c>
      <c r="CG332">
        <f t="shared" si="349"/>
        <v>0.11786608892163618</v>
      </c>
      <c r="CH332">
        <f t="shared" si="350"/>
        <v>0.37363550188158667</v>
      </c>
      <c r="CP332" s="4">
        <f t="shared" si="351"/>
        <v>3.678373298313335</v>
      </c>
      <c r="CQ332">
        <f t="shared" si="352"/>
        <v>0.1046166061001006</v>
      </c>
      <c r="CR332">
        <f t="shared" si="353"/>
        <v>0.34837329831333497</v>
      </c>
      <c r="CS332">
        <f t="shared" si="354"/>
        <v>4.0952707997717894</v>
      </c>
      <c r="CT332">
        <f t="shared" si="355"/>
        <v>6.9261305423443692E-2</v>
      </c>
      <c r="CU332">
        <f t="shared" si="356"/>
        <v>0.26527079977178936</v>
      </c>
      <c r="CV332">
        <f t="shared" si="357"/>
        <v>3.3745037019455033</v>
      </c>
      <c r="CW332">
        <f t="shared" si="358"/>
        <v>6.4512208815616215E-2</v>
      </c>
      <c r="CX332">
        <f t="shared" si="359"/>
        <v>0.20450370194550338</v>
      </c>
    </row>
    <row r="333" spans="1:102">
      <c r="A333">
        <v>5555</v>
      </c>
      <c r="B333">
        <v>3</v>
      </c>
      <c r="C333">
        <v>20</v>
      </c>
      <c r="D333">
        <v>35</v>
      </c>
      <c r="E333">
        <v>3.02</v>
      </c>
      <c r="F333">
        <v>3.33</v>
      </c>
      <c r="G333">
        <v>3.72</v>
      </c>
      <c r="H333">
        <v>3.6</v>
      </c>
      <c r="I333">
        <v>3.83</v>
      </c>
      <c r="J333">
        <v>4.2300000000000004</v>
      </c>
      <c r="K333">
        <v>3.04</v>
      </c>
      <c r="L333">
        <v>3.17</v>
      </c>
      <c r="M333">
        <v>3.47</v>
      </c>
      <c r="N333">
        <v>3.448334</v>
      </c>
      <c r="O333">
        <v>3.9409999999999998</v>
      </c>
      <c r="P333">
        <v>3.2663340000000001</v>
      </c>
      <c r="R333" s="4">
        <f t="shared" si="321"/>
        <v>3.3392125897384792</v>
      </c>
      <c r="S333">
        <f t="shared" si="360"/>
        <v>0.10569953302598649</v>
      </c>
      <c r="T333">
        <f t="shared" si="319"/>
        <v>0.31921258973847921</v>
      </c>
      <c r="U333">
        <f t="shared" si="322"/>
        <v>3.7576346369270013</v>
      </c>
      <c r="V333">
        <f t="shared" si="361"/>
        <v>4.3787399146389218E-2</v>
      </c>
      <c r="W333">
        <f t="shared" si="362"/>
        <v>0.15763463692700119</v>
      </c>
      <c r="X333">
        <f t="shared" si="323"/>
        <v>3.2572295154435604</v>
      </c>
      <c r="Y333">
        <f t="shared" si="363"/>
        <v>7.1457077448539602E-2</v>
      </c>
      <c r="Z333">
        <f t="shared" si="364"/>
        <v>0.21722951544356039</v>
      </c>
      <c r="AG333" s="4">
        <f t="shared" si="370"/>
        <v>3.4064781819623708</v>
      </c>
      <c r="AH333">
        <f t="shared" si="365"/>
        <v>0.12797290793455987</v>
      </c>
      <c r="AI333">
        <f t="shared" si="320"/>
        <v>0.38647818196237083</v>
      </c>
      <c r="AJ333">
        <f t="shared" si="371"/>
        <v>3.8214603684061692</v>
      </c>
      <c r="AK333">
        <f t="shared" si="366"/>
        <v>6.1516769001713642E-2</v>
      </c>
      <c r="AL333">
        <f t="shared" si="367"/>
        <v>0.22146036840616912</v>
      </c>
      <c r="AM333">
        <f t="shared" si="372"/>
        <v>3.2772571731921327</v>
      </c>
      <c r="AN333">
        <f t="shared" si="368"/>
        <v>7.8045122760569963E-2</v>
      </c>
      <c r="AO333">
        <f t="shared" si="369"/>
        <v>0.23725717319213269</v>
      </c>
      <c r="AV333" s="4">
        <f t="shared" si="324"/>
        <v>3.4104624835291335</v>
      </c>
      <c r="AW333">
        <f t="shared" si="325"/>
        <v>0.12929221308911704</v>
      </c>
      <c r="AX333">
        <f t="shared" si="326"/>
        <v>0.39046248352913349</v>
      </c>
      <c r="AY333">
        <f t="shared" si="327"/>
        <v>3.8089254991417629</v>
      </c>
      <c r="AZ333">
        <f t="shared" si="328"/>
        <v>5.8034860872711896E-2</v>
      </c>
      <c r="BA333">
        <f t="shared" si="329"/>
        <v>0.20892549914176284</v>
      </c>
      <c r="BB333">
        <f t="shared" si="330"/>
        <v>3.2909515813274983</v>
      </c>
      <c r="BC333">
        <f t="shared" si="331"/>
        <v>8.2549862278782332E-2</v>
      </c>
      <c r="BD333">
        <f t="shared" si="332"/>
        <v>0.25095158132749829</v>
      </c>
      <c r="BK333" s="4">
        <f t="shared" si="333"/>
        <v>3.407656091657894</v>
      </c>
      <c r="BL333">
        <f t="shared" si="334"/>
        <v>0.12836294425758077</v>
      </c>
      <c r="BM333">
        <f t="shared" si="335"/>
        <v>0.38765609165789394</v>
      </c>
      <c r="BN333">
        <f t="shared" si="336"/>
        <v>3.8014033712001631</v>
      </c>
      <c r="BO333">
        <f t="shared" si="337"/>
        <v>5.5945380888934179E-2</v>
      </c>
      <c r="BP333">
        <f t="shared" si="338"/>
        <v>0.20140337120016305</v>
      </c>
      <c r="BQ333">
        <f t="shared" si="339"/>
        <v>3.2928258560036086</v>
      </c>
      <c r="BR333">
        <f t="shared" si="340"/>
        <v>8.316640000118701E-2</v>
      </c>
      <c r="BS333">
        <f t="shared" si="341"/>
        <v>0.25282585600360852</v>
      </c>
      <c r="BZ333" s="4">
        <f t="shared" si="342"/>
        <v>3.407656091657894</v>
      </c>
      <c r="CA333">
        <f t="shared" si="343"/>
        <v>0.12836294425758077</v>
      </c>
      <c r="CB333">
        <f t="shared" si="344"/>
        <v>0.38765609165789394</v>
      </c>
      <c r="CC333">
        <f t="shared" si="345"/>
        <v>3.8014033712001631</v>
      </c>
      <c r="CD333">
        <f t="shared" si="346"/>
        <v>5.5945380888934179E-2</v>
      </c>
      <c r="CE333">
        <f t="shared" si="347"/>
        <v>0.20140337120016305</v>
      </c>
      <c r="CF333">
        <f t="shared" si="348"/>
        <v>3.2928258560036086</v>
      </c>
      <c r="CG333">
        <f t="shared" si="349"/>
        <v>8.316640000118701E-2</v>
      </c>
      <c r="CH333">
        <f t="shared" si="350"/>
        <v>0.25282585600360852</v>
      </c>
      <c r="CP333" s="4">
        <f t="shared" si="351"/>
        <v>3.3232616828210424</v>
      </c>
      <c r="CQ333">
        <f t="shared" si="352"/>
        <v>0.10041777576855708</v>
      </c>
      <c r="CR333">
        <f t="shared" si="353"/>
        <v>0.30326168282104238</v>
      </c>
      <c r="CS333">
        <f t="shared" si="354"/>
        <v>3.8051898246718494</v>
      </c>
      <c r="CT333">
        <f t="shared" si="355"/>
        <v>5.6997173519958144E-2</v>
      </c>
      <c r="CU333">
        <f t="shared" si="356"/>
        <v>0.20518982467184932</v>
      </c>
      <c r="CV333">
        <f t="shared" si="357"/>
        <v>3.1465982639615753</v>
      </c>
      <c r="CW333">
        <f t="shared" si="358"/>
        <v>3.5065218408412903E-2</v>
      </c>
      <c r="CX333">
        <f t="shared" si="359"/>
        <v>0.10659826396157523</v>
      </c>
    </row>
    <row r="334" spans="1:102">
      <c r="A334">
        <v>5560</v>
      </c>
      <c r="B334">
        <v>3</v>
      </c>
      <c r="C334">
        <v>20</v>
      </c>
      <c r="D334">
        <v>40</v>
      </c>
      <c r="E334">
        <v>3.24</v>
      </c>
      <c r="F334">
        <v>3.02</v>
      </c>
      <c r="G334">
        <v>3.33</v>
      </c>
      <c r="H334">
        <v>3.56</v>
      </c>
      <c r="I334">
        <v>3.6</v>
      </c>
      <c r="J334">
        <v>3.83</v>
      </c>
      <c r="K334">
        <v>3</v>
      </c>
      <c r="L334">
        <v>3.04</v>
      </c>
      <c r="M334">
        <v>3.17</v>
      </c>
      <c r="N334">
        <v>3.3666670000000001</v>
      </c>
      <c r="O334">
        <v>3.9009999999999998</v>
      </c>
      <c r="P334">
        <v>3.2316669999999998</v>
      </c>
      <c r="R334" s="4">
        <f t="shared" si="321"/>
        <v>3.0469888691911811</v>
      </c>
      <c r="S334">
        <f t="shared" si="360"/>
        <v>5.9571336669388623E-2</v>
      </c>
      <c r="T334">
        <f t="shared" si="319"/>
        <v>0.19301113080881915</v>
      </c>
      <c r="U334">
        <f t="shared" si="322"/>
        <v>3.5259453784807522</v>
      </c>
      <c r="V334">
        <f t="shared" si="361"/>
        <v>9.5659049211370435E-3</v>
      </c>
      <c r="W334">
        <f t="shared" si="362"/>
        <v>3.4054621519247874E-2</v>
      </c>
      <c r="X334">
        <f t="shared" si="323"/>
        <v>3.1201422741969895</v>
      </c>
      <c r="Y334">
        <f t="shared" si="363"/>
        <v>4.0047424732329841E-2</v>
      </c>
      <c r="Z334">
        <f t="shared" si="364"/>
        <v>0.12014227419698953</v>
      </c>
      <c r="AG334" s="4">
        <f t="shared" si="370"/>
        <v>3.0974709170777368</v>
      </c>
      <c r="AH334">
        <f t="shared" si="365"/>
        <v>4.3990457692056603E-2</v>
      </c>
      <c r="AI334">
        <f t="shared" si="320"/>
        <v>0.14252908292226341</v>
      </c>
      <c r="AJ334">
        <f t="shared" si="371"/>
        <v>3.5651963870731862</v>
      </c>
      <c r="AK334">
        <f t="shared" si="366"/>
        <v>1.4596592902208281E-3</v>
      </c>
      <c r="AL334">
        <f t="shared" si="367"/>
        <v>5.1963870731861483E-3</v>
      </c>
      <c r="AM334">
        <f t="shared" si="372"/>
        <v>3.1222950820937272</v>
      </c>
      <c r="AN334">
        <f t="shared" si="368"/>
        <v>4.0765027364575733E-2</v>
      </c>
      <c r="AO334">
        <f t="shared" si="369"/>
        <v>0.12229508209372719</v>
      </c>
      <c r="AV334" s="4">
        <f t="shared" si="324"/>
        <v>3.0839573587026448</v>
      </c>
      <c r="AW334">
        <f t="shared" si="325"/>
        <v>4.8161309042393657E-2</v>
      </c>
      <c r="AX334">
        <f t="shared" si="326"/>
        <v>0.15604264129735546</v>
      </c>
      <c r="AY334">
        <f t="shared" si="327"/>
        <v>3.5406147787724942</v>
      </c>
      <c r="AZ334">
        <f t="shared" si="328"/>
        <v>5.4452868616589479E-3</v>
      </c>
      <c r="BA334">
        <f t="shared" si="329"/>
        <v>1.9385221227505856E-2</v>
      </c>
      <c r="BB334">
        <f t="shared" si="330"/>
        <v>3.1228239255993318</v>
      </c>
      <c r="BC334">
        <f t="shared" si="331"/>
        <v>4.0941308533110586E-2</v>
      </c>
      <c r="BD334">
        <f t="shared" si="332"/>
        <v>0.12282392559933175</v>
      </c>
      <c r="BK334" s="4">
        <f t="shared" si="333"/>
        <v>3.1011025959603447</v>
      </c>
      <c r="BL334">
        <f t="shared" si="334"/>
        <v>4.2869569148041839E-2</v>
      </c>
      <c r="BM334">
        <f t="shared" si="335"/>
        <v>0.13889740403965556</v>
      </c>
      <c r="BN334">
        <f t="shared" si="336"/>
        <v>3.5342967917485737</v>
      </c>
      <c r="BO334">
        <f t="shared" si="337"/>
        <v>7.2200023178163927E-3</v>
      </c>
      <c r="BP334">
        <f t="shared" si="338"/>
        <v>2.5703208251426357E-2</v>
      </c>
      <c r="BQ334">
        <f t="shared" si="339"/>
        <v>3.1249478179198431</v>
      </c>
      <c r="BR334">
        <f t="shared" si="340"/>
        <v>4.16492726399477E-2</v>
      </c>
      <c r="BS334">
        <f t="shared" si="341"/>
        <v>0.12494781791984311</v>
      </c>
      <c r="BZ334" s="4">
        <f t="shared" si="342"/>
        <v>3.1011025959603447</v>
      </c>
      <c r="CA334">
        <f t="shared" si="343"/>
        <v>4.2869569148041839E-2</v>
      </c>
      <c r="CB334">
        <f t="shared" si="344"/>
        <v>0.13889740403965556</v>
      </c>
      <c r="CC334">
        <f t="shared" si="345"/>
        <v>3.5342967917485737</v>
      </c>
      <c r="CD334">
        <f t="shared" si="346"/>
        <v>7.2200023178163927E-3</v>
      </c>
      <c r="CE334">
        <f t="shared" si="347"/>
        <v>2.5703208251426357E-2</v>
      </c>
      <c r="CF334">
        <f t="shared" si="348"/>
        <v>3.1249478179198431</v>
      </c>
      <c r="CG334">
        <f t="shared" si="349"/>
        <v>4.16492726399477E-2</v>
      </c>
      <c r="CH334">
        <f t="shared" si="350"/>
        <v>0.12494781791984311</v>
      </c>
      <c r="CP334" s="4">
        <f t="shared" si="351"/>
        <v>3.0882932496858535</v>
      </c>
      <c r="CQ334">
        <f t="shared" si="352"/>
        <v>4.6823071084613178E-2</v>
      </c>
      <c r="CR334">
        <f t="shared" si="353"/>
        <v>0.15170675031414671</v>
      </c>
      <c r="CS334">
        <f t="shared" si="354"/>
        <v>3.5531662314604913</v>
      </c>
      <c r="CT334">
        <f t="shared" si="355"/>
        <v>1.9195979043564013E-3</v>
      </c>
      <c r="CU334">
        <f t="shared" si="356"/>
        <v>6.8337685395087888E-3</v>
      </c>
      <c r="CV334">
        <f t="shared" si="357"/>
        <v>2.9935176597572353</v>
      </c>
      <c r="CW334">
        <f t="shared" si="358"/>
        <v>2.160780080921576E-3</v>
      </c>
      <c r="CX334">
        <f t="shared" si="359"/>
        <v>6.4823402427647281E-3</v>
      </c>
    </row>
    <row r="335" spans="1:102">
      <c r="A335">
        <v>5565</v>
      </c>
      <c r="B335">
        <v>3</v>
      </c>
      <c r="C335">
        <v>20</v>
      </c>
      <c r="D335">
        <v>45</v>
      </c>
      <c r="E335">
        <v>3.68</v>
      </c>
      <c r="F335">
        <v>3.24</v>
      </c>
      <c r="G335">
        <v>3.02</v>
      </c>
      <c r="H335">
        <v>4.1900000000000004</v>
      </c>
      <c r="I335">
        <v>3.56</v>
      </c>
      <c r="J335">
        <v>3.6</v>
      </c>
      <c r="K335">
        <v>3.21</v>
      </c>
      <c r="L335">
        <v>3</v>
      </c>
      <c r="M335">
        <v>3.04</v>
      </c>
      <c r="N335">
        <v>3.4306670000000001</v>
      </c>
      <c r="O335">
        <v>3.851334</v>
      </c>
      <c r="P335">
        <v>3.1126670000000001</v>
      </c>
      <c r="R335" s="4">
        <f t="shared" si="321"/>
        <v>3.254843889733015</v>
      </c>
      <c r="S335">
        <f t="shared" si="360"/>
        <v>0.1155315517029851</v>
      </c>
      <c r="T335">
        <f t="shared" si="319"/>
        <v>0.42515611026698519</v>
      </c>
      <c r="U335">
        <f t="shared" si="322"/>
        <v>3.5244648387551423</v>
      </c>
      <c r="V335">
        <f t="shared" si="361"/>
        <v>0.15883894063123105</v>
      </c>
      <c r="W335">
        <f t="shared" si="362"/>
        <v>0.66553516124485812</v>
      </c>
      <c r="X335">
        <f t="shared" si="323"/>
        <v>3.0797605932447358</v>
      </c>
      <c r="Y335">
        <f t="shared" si="363"/>
        <v>4.0573023911297239E-2</v>
      </c>
      <c r="Z335">
        <f t="shared" si="364"/>
        <v>0.13023940675526413</v>
      </c>
      <c r="AG335" s="4">
        <f t="shared" si="370"/>
        <v>3.2138568408100587</v>
      </c>
      <c r="AH335">
        <f t="shared" si="365"/>
        <v>0.12666933673639713</v>
      </c>
      <c r="AI335">
        <f t="shared" si="320"/>
        <v>0.46614315918994143</v>
      </c>
      <c r="AJ335">
        <f t="shared" si="371"/>
        <v>3.5241578674557554</v>
      </c>
      <c r="AK335">
        <f t="shared" si="366"/>
        <v>0.15891220347118015</v>
      </c>
      <c r="AL335">
        <f t="shared" si="367"/>
        <v>0.66584213254424496</v>
      </c>
      <c r="AM335">
        <f t="shared" si="372"/>
        <v>3.0678980001442753</v>
      </c>
      <c r="AN335">
        <f t="shared" si="368"/>
        <v>4.426853578059959E-2</v>
      </c>
      <c r="AO335">
        <f t="shared" si="369"/>
        <v>0.14210199985572469</v>
      </c>
      <c r="AV335" s="4">
        <f t="shared" si="324"/>
        <v>3.1946109067271564</v>
      </c>
      <c r="AW335">
        <f t="shared" si="325"/>
        <v>0.13189921012849015</v>
      </c>
      <c r="AX335">
        <f t="shared" si="326"/>
        <v>0.48538909327284374</v>
      </c>
      <c r="AY335">
        <f t="shared" si="327"/>
        <v>3.5022613071130055</v>
      </c>
      <c r="AZ335">
        <f t="shared" si="328"/>
        <v>0.16413811286085794</v>
      </c>
      <c r="BA335">
        <f t="shared" si="329"/>
        <v>0.68773869288699485</v>
      </c>
      <c r="BB335">
        <f t="shared" si="330"/>
        <v>3.0728149637186974</v>
      </c>
      <c r="BC335">
        <f t="shared" si="331"/>
        <v>4.2736771427197048E-2</v>
      </c>
      <c r="BD335">
        <f t="shared" si="332"/>
        <v>0.13718503628130252</v>
      </c>
      <c r="BK335" s="4">
        <f t="shared" si="333"/>
        <v>3.2159391254632315</v>
      </c>
      <c r="BL335">
        <f t="shared" si="334"/>
        <v>0.12610349851542627</v>
      </c>
      <c r="BM335">
        <f t="shared" si="335"/>
        <v>0.4640608745367687</v>
      </c>
      <c r="BN335">
        <f t="shared" si="336"/>
        <v>3.4990734095884548</v>
      </c>
      <c r="BO335">
        <f t="shared" si="337"/>
        <v>0.16489894759225429</v>
      </c>
      <c r="BP335">
        <f t="shared" si="338"/>
        <v>0.69092659041154558</v>
      </c>
      <c r="BQ335">
        <f t="shared" si="339"/>
        <v>3.0760153409986373</v>
      </c>
      <c r="BR335">
        <f t="shared" si="340"/>
        <v>4.1739769159303018E-2</v>
      </c>
      <c r="BS335">
        <f t="shared" si="341"/>
        <v>0.13398465900136269</v>
      </c>
      <c r="BZ335" s="4">
        <f t="shared" si="342"/>
        <v>3.2159391254632315</v>
      </c>
      <c r="CA335">
        <f t="shared" si="343"/>
        <v>0.12610349851542627</v>
      </c>
      <c r="CB335">
        <f t="shared" si="344"/>
        <v>0.4640608745367687</v>
      </c>
      <c r="CC335">
        <f t="shared" si="345"/>
        <v>3.4990734095884548</v>
      </c>
      <c r="CD335">
        <f t="shared" si="346"/>
        <v>0.16489894759225429</v>
      </c>
      <c r="CE335">
        <f t="shared" si="347"/>
        <v>0.69092659041154558</v>
      </c>
      <c r="CF335">
        <f t="shared" si="348"/>
        <v>3.0760153409986373</v>
      </c>
      <c r="CG335">
        <f t="shared" si="349"/>
        <v>4.1739769159303018E-2</v>
      </c>
      <c r="CH335">
        <f t="shared" si="350"/>
        <v>0.13398465900136269</v>
      </c>
      <c r="CP335" s="4">
        <f t="shared" si="351"/>
        <v>3.1275812244847945</v>
      </c>
      <c r="CQ335">
        <f t="shared" si="352"/>
        <v>0.15011379769434938</v>
      </c>
      <c r="CR335">
        <f t="shared" si="353"/>
        <v>0.55241877551520568</v>
      </c>
      <c r="CS335">
        <f t="shared" si="354"/>
        <v>3.4929680841473347</v>
      </c>
      <c r="CT335">
        <f t="shared" si="355"/>
        <v>0.16635606583595838</v>
      </c>
      <c r="CU335">
        <f t="shared" si="356"/>
        <v>0.69703191585266566</v>
      </c>
      <c r="CV335">
        <f t="shared" si="357"/>
        <v>2.9406698949330012</v>
      </c>
      <c r="CW335">
        <f t="shared" si="358"/>
        <v>8.3903459522429516E-2</v>
      </c>
      <c r="CX335">
        <f t="shared" si="359"/>
        <v>0.26933010506699873</v>
      </c>
    </row>
    <row r="336" spans="1:102">
      <c r="A336">
        <v>5570</v>
      </c>
      <c r="B336">
        <v>3</v>
      </c>
      <c r="C336">
        <v>20</v>
      </c>
      <c r="D336">
        <v>50</v>
      </c>
      <c r="E336">
        <v>3.05</v>
      </c>
      <c r="F336">
        <v>3.68</v>
      </c>
      <c r="G336">
        <v>3.24</v>
      </c>
      <c r="H336">
        <v>3.47</v>
      </c>
      <c r="I336">
        <v>4.1900000000000004</v>
      </c>
      <c r="J336">
        <v>3.56</v>
      </c>
      <c r="K336">
        <v>2.84</v>
      </c>
      <c r="L336">
        <v>3.21</v>
      </c>
      <c r="M336">
        <v>3</v>
      </c>
      <c r="N336">
        <v>3.1756669999999998</v>
      </c>
      <c r="O336">
        <v>3.7113339999999999</v>
      </c>
      <c r="P336">
        <v>3.0266670000000002</v>
      </c>
      <c r="R336" s="4">
        <f t="shared" si="321"/>
        <v>3.6407364491982341</v>
      </c>
      <c r="S336">
        <f t="shared" si="360"/>
        <v>0.19368408170433912</v>
      </c>
      <c r="T336">
        <f t="shared" si="319"/>
        <v>0.59073644919823431</v>
      </c>
      <c r="U336">
        <f t="shared" si="322"/>
        <v>4.08336021560822</v>
      </c>
      <c r="V336">
        <f t="shared" si="361"/>
        <v>0.17676086905136018</v>
      </c>
      <c r="W336">
        <f t="shared" si="362"/>
        <v>0.61336021560821985</v>
      </c>
      <c r="X336">
        <f t="shared" si="323"/>
        <v>3.3162994574088875</v>
      </c>
      <c r="Y336">
        <f t="shared" si="363"/>
        <v>0.16771107655242526</v>
      </c>
      <c r="Z336">
        <f t="shared" si="364"/>
        <v>0.47629945740888768</v>
      </c>
      <c r="AG336" s="4">
        <f t="shared" si="370"/>
        <v>3.5692297559789679</v>
      </c>
      <c r="AH336">
        <f t="shared" si="365"/>
        <v>0.17023926425539937</v>
      </c>
      <c r="AI336">
        <f t="shared" si="320"/>
        <v>0.51922975597896803</v>
      </c>
      <c r="AJ336">
        <f t="shared" si="371"/>
        <v>4.0009714372834608</v>
      </c>
      <c r="AK336">
        <f t="shared" si="366"/>
        <v>0.15301770526900882</v>
      </c>
      <c r="AL336">
        <f t="shared" si="367"/>
        <v>0.53097143728346063</v>
      </c>
      <c r="AM336">
        <f t="shared" si="372"/>
        <v>3.2621219053489807</v>
      </c>
      <c r="AN336">
        <f t="shared" si="368"/>
        <v>0.14863447371442989</v>
      </c>
      <c r="AO336">
        <f t="shared" si="369"/>
        <v>0.42212190534898086</v>
      </c>
      <c r="AV336" s="4">
        <f t="shared" si="324"/>
        <v>3.5892218134543121</v>
      </c>
      <c r="AW336">
        <f t="shared" si="325"/>
        <v>0.17679403719813519</v>
      </c>
      <c r="AX336">
        <f t="shared" si="326"/>
        <v>0.5392218134543123</v>
      </c>
      <c r="AY336">
        <f t="shared" si="327"/>
        <v>4.0062043576208826</v>
      </c>
      <c r="AZ336">
        <f t="shared" si="328"/>
        <v>0.15452575147575859</v>
      </c>
      <c r="BA336">
        <f t="shared" si="329"/>
        <v>0.53620435762088237</v>
      </c>
      <c r="BB336">
        <f t="shared" si="330"/>
        <v>3.294343211029866</v>
      </c>
      <c r="BC336">
        <f t="shared" si="331"/>
        <v>0.15998000388375572</v>
      </c>
      <c r="BD336">
        <f t="shared" si="332"/>
        <v>0.45434321102986619</v>
      </c>
      <c r="BK336" s="4">
        <f t="shared" si="333"/>
        <v>3.5639439820121099</v>
      </c>
      <c r="BL336">
        <f t="shared" si="334"/>
        <v>0.16850622361052792</v>
      </c>
      <c r="BM336">
        <f t="shared" si="335"/>
        <v>0.51394398201211011</v>
      </c>
      <c r="BN336">
        <f t="shared" si="336"/>
        <v>3.9866228378357342</v>
      </c>
      <c r="BO336">
        <f t="shared" si="337"/>
        <v>0.14888266220049973</v>
      </c>
      <c r="BP336">
        <f t="shared" si="338"/>
        <v>0.51662283783573404</v>
      </c>
      <c r="BQ336">
        <f t="shared" si="339"/>
        <v>3.2991924489465023</v>
      </c>
      <c r="BR336">
        <f t="shared" si="340"/>
        <v>0.16168748202341637</v>
      </c>
      <c r="BS336">
        <f t="shared" si="341"/>
        <v>0.45919244894650246</v>
      </c>
      <c r="BZ336" s="4">
        <f t="shared" si="342"/>
        <v>3.5639439820121099</v>
      </c>
      <c r="CA336">
        <f t="shared" si="343"/>
        <v>0.16850622361052792</v>
      </c>
      <c r="CB336">
        <f t="shared" si="344"/>
        <v>0.51394398201211011</v>
      </c>
      <c r="CC336">
        <f t="shared" si="345"/>
        <v>3.9866228378357342</v>
      </c>
      <c r="CD336">
        <f t="shared" si="346"/>
        <v>0.14888266220049973</v>
      </c>
      <c r="CE336">
        <f t="shared" si="347"/>
        <v>0.51662283783573404</v>
      </c>
      <c r="CF336">
        <f t="shared" si="348"/>
        <v>3.2991924489465023</v>
      </c>
      <c r="CG336">
        <f t="shared" si="349"/>
        <v>0.16168748202341637</v>
      </c>
      <c r="CH336">
        <f t="shared" si="350"/>
        <v>0.45919244894650246</v>
      </c>
      <c r="CP336" s="4">
        <f t="shared" si="351"/>
        <v>3.5788809568815951</v>
      </c>
      <c r="CQ336">
        <f t="shared" si="352"/>
        <v>0.17340359242019521</v>
      </c>
      <c r="CR336">
        <f t="shared" si="353"/>
        <v>0.52888095688159531</v>
      </c>
      <c r="CS336">
        <f t="shared" si="354"/>
        <v>3.9638345376520139</v>
      </c>
      <c r="CT336">
        <f t="shared" si="355"/>
        <v>0.14231542871815955</v>
      </c>
      <c r="CU336">
        <f t="shared" si="356"/>
        <v>0.49383453765201368</v>
      </c>
      <c r="CV336">
        <f t="shared" si="357"/>
        <v>3.1079784460539583</v>
      </c>
      <c r="CW336">
        <f t="shared" si="358"/>
        <v>9.4358607765478344E-2</v>
      </c>
      <c r="CX336">
        <f t="shared" si="359"/>
        <v>0.26797844605395849</v>
      </c>
    </row>
    <row r="337" spans="1:102">
      <c r="A337">
        <v>5575</v>
      </c>
      <c r="B337">
        <v>3</v>
      </c>
      <c r="C337">
        <v>20</v>
      </c>
      <c r="D337">
        <v>55</v>
      </c>
      <c r="E337">
        <v>2.84</v>
      </c>
      <c r="F337">
        <v>3.05</v>
      </c>
      <c r="G337">
        <v>3.68</v>
      </c>
      <c r="H337">
        <v>3.54</v>
      </c>
      <c r="I337">
        <v>3.47</v>
      </c>
      <c r="J337">
        <v>4.1900000000000004</v>
      </c>
      <c r="K337">
        <v>2.95</v>
      </c>
      <c r="L337">
        <v>2.84</v>
      </c>
      <c r="M337">
        <v>3.21</v>
      </c>
      <c r="N337">
        <v>3.1586669999999999</v>
      </c>
      <c r="O337">
        <v>3.609</v>
      </c>
      <c r="P337">
        <v>2.95</v>
      </c>
      <c r="R337" s="4">
        <f t="shared" si="321"/>
        <v>3.0584599902742342</v>
      </c>
      <c r="S337">
        <f t="shared" si="360"/>
        <v>7.6922531786702233E-2</v>
      </c>
      <c r="T337">
        <f t="shared" si="319"/>
        <v>0.21845999027423435</v>
      </c>
      <c r="U337">
        <f t="shared" si="322"/>
        <v>3.4112734379359391</v>
      </c>
      <c r="V337">
        <f t="shared" si="361"/>
        <v>3.6363435611316657E-2</v>
      </c>
      <c r="W337">
        <f t="shared" si="362"/>
        <v>0.12872656206406097</v>
      </c>
      <c r="X337">
        <f t="shared" si="323"/>
        <v>2.9259696438357756</v>
      </c>
      <c r="Y337">
        <f t="shared" si="363"/>
        <v>8.1458834454998484E-3</v>
      </c>
      <c r="Z337">
        <f t="shared" si="364"/>
        <v>2.4030356164224553E-2</v>
      </c>
      <c r="AG337" s="4">
        <f t="shared" si="370"/>
        <v>3.168094690511098</v>
      </c>
      <c r="AH337">
        <f t="shared" si="365"/>
        <v>0.11552629947573881</v>
      </c>
      <c r="AI337">
        <f t="shared" si="320"/>
        <v>0.32809469051109819</v>
      </c>
      <c r="AJ337">
        <f t="shared" si="371"/>
        <v>3.5208698289185496</v>
      </c>
      <c r="AK337">
        <f t="shared" si="366"/>
        <v>5.4040031303532292E-3</v>
      </c>
      <c r="AL337">
        <f t="shared" si="367"/>
        <v>1.9130171081450431E-2</v>
      </c>
      <c r="AM337">
        <f t="shared" si="372"/>
        <v>2.9584847984101486</v>
      </c>
      <c r="AN337">
        <f t="shared" si="368"/>
        <v>2.8762028508977542E-3</v>
      </c>
      <c r="AO337">
        <f t="shared" si="369"/>
        <v>8.4847984101483753E-3</v>
      </c>
      <c r="AV337" s="4">
        <f t="shared" si="324"/>
        <v>3.1799778580085998</v>
      </c>
      <c r="AW337">
        <f t="shared" si="325"/>
        <v>0.11971051338330983</v>
      </c>
      <c r="AX337">
        <f t="shared" si="326"/>
        <v>0.33997785800859992</v>
      </c>
      <c r="AY337">
        <f t="shared" si="327"/>
        <v>3.5120714286748296</v>
      </c>
      <c r="AZ337">
        <f t="shared" si="328"/>
        <v>7.8894269280142537E-3</v>
      </c>
      <c r="BA337">
        <f t="shared" si="329"/>
        <v>2.7928571325170459E-2</v>
      </c>
      <c r="BB337">
        <f t="shared" si="330"/>
        <v>2.9734155683102301</v>
      </c>
      <c r="BC337">
        <f t="shared" si="331"/>
        <v>7.9374807831287964E-3</v>
      </c>
      <c r="BD337">
        <f t="shared" si="332"/>
        <v>2.3415568310229951E-2</v>
      </c>
      <c r="BK337" s="4">
        <f t="shared" si="333"/>
        <v>3.1691172958309624</v>
      </c>
      <c r="BL337">
        <f t="shared" si="334"/>
        <v>0.11588637177146567</v>
      </c>
      <c r="BM337">
        <f t="shared" si="335"/>
        <v>0.3291172958309625</v>
      </c>
      <c r="BN337">
        <f t="shared" si="336"/>
        <v>3.5068955482294331</v>
      </c>
      <c r="BO337">
        <f t="shared" si="337"/>
        <v>9.3515400481827618E-3</v>
      </c>
      <c r="BP337">
        <f t="shared" si="338"/>
        <v>3.3104451770566978E-2</v>
      </c>
      <c r="BQ337">
        <f t="shared" si="339"/>
        <v>2.9754092638572462</v>
      </c>
      <c r="BR337">
        <f t="shared" si="340"/>
        <v>8.6133097821173097E-3</v>
      </c>
      <c r="BS337">
        <f t="shared" si="341"/>
        <v>2.5409263857246067E-2</v>
      </c>
      <c r="BZ337" s="4">
        <f t="shared" si="342"/>
        <v>3.1691172958309624</v>
      </c>
      <c r="CA337">
        <f t="shared" si="343"/>
        <v>0.11588637177146567</v>
      </c>
      <c r="CB337">
        <f t="shared" si="344"/>
        <v>0.3291172958309625</v>
      </c>
      <c r="CC337">
        <f t="shared" si="345"/>
        <v>3.5068955482294331</v>
      </c>
      <c r="CD337">
        <f t="shared" si="346"/>
        <v>9.3515400481827618E-3</v>
      </c>
      <c r="CE337">
        <f t="shared" si="347"/>
        <v>3.3104451770566978E-2</v>
      </c>
      <c r="CF337">
        <f t="shared" si="348"/>
        <v>2.9754092638572462</v>
      </c>
      <c r="CG337">
        <f t="shared" si="349"/>
        <v>8.6133097821173097E-3</v>
      </c>
      <c r="CH337">
        <f t="shared" si="350"/>
        <v>2.5409263857246067E-2</v>
      </c>
      <c r="CP337" s="4">
        <f t="shared" si="351"/>
        <v>3.0357654859842169</v>
      </c>
      <c r="CQ337">
        <f t="shared" si="352"/>
        <v>6.8931509149372211E-2</v>
      </c>
      <c r="CR337">
        <f t="shared" si="353"/>
        <v>0.19576548598421706</v>
      </c>
      <c r="CS337">
        <f t="shared" si="354"/>
        <v>3.5176150172052929</v>
      </c>
      <c r="CT337">
        <f t="shared" si="355"/>
        <v>6.323441467431393E-3</v>
      </c>
      <c r="CU337">
        <f t="shared" si="356"/>
        <v>2.2384982794707131E-2</v>
      </c>
      <c r="CV337">
        <f t="shared" si="357"/>
        <v>2.8344665557776949</v>
      </c>
      <c r="CW337">
        <f t="shared" si="358"/>
        <v>3.9163879397391611E-2</v>
      </c>
      <c r="CX337">
        <f t="shared" si="359"/>
        <v>0.11553344422230527</v>
      </c>
    </row>
    <row r="338" spans="1:102">
      <c r="A338">
        <v>6600</v>
      </c>
      <c r="B338">
        <v>4</v>
      </c>
      <c r="C338">
        <v>14</v>
      </c>
      <c r="D338">
        <v>0</v>
      </c>
      <c r="E338">
        <v>15.06</v>
      </c>
      <c r="F338">
        <v>15.25</v>
      </c>
      <c r="G338">
        <v>13.47</v>
      </c>
      <c r="H338">
        <v>17.57</v>
      </c>
      <c r="I338">
        <v>18.279999</v>
      </c>
      <c r="J338">
        <v>14.52</v>
      </c>
      <c r="K338">
        <v>14.07</v>
      </c>
      <c r="L338">
        <v>12.559998999999999</v>
      </c>
      <c r="M338">
        <v>12.91</v>
      </c>
      <c r="N338">
        <v>11.679001</v>
      </c>
      <c r="O338">
        <v>13.400332000000001</v>
      </c>
      <c r="P338">
        <v>11.315333000000001</v>
      </c>
      <c r="R338" s="4">
        <f t="shared" si="321"/>
        <v>14.971989041665811</v>
      </c>
      <c r="S338">
        <f t="shared" si="360"/>
        <v>5.8440211377283847E-3</v>
      </c>
      <c r="T338">
        <f t="shared" si="319"/>
        <v>8.8010958334189482E-2</v>
      </c>
      <c r="U338">
        <f t="shared" si="322"/>
        <v>17.552784267894125</v>
      </c>
      <c r="V338">
        <f t="shared" si="361"/>
        <v>9.7983677324273155E-4</v>
      </c>
      <c r="W338">
        <f t="shared" si="362"/>
        <v>1.7215732105874793E-2</v>
      </c>
      <c r="X338">
        <f t="shared" si="323"/>
        <v>13.153631153604044</v>
      </c>
      <c r="Y338">
        <f t="shared" si="363"/>
        <v>6.51292712434937E-2</v>
      </c>
      <c r="Z338">
        <f t="shared" si="364"/>
        <v>0.91636884639595628</v>
      </c>
      <c r="AG338" s="4">
        <f t="shared" si="370"/>
        <v>14.700803305858624</v>
      </c>
      <c r="AH338">
        <f t="shared" si="365"/>
        <v>2.3851042107661102E-2</v>
      </c>
      <c r="AI338">
        <f t="shared" si="320"/>
        <v>0.35919669414137623</v>
      </c>
      <c r="AJ338">
        <f t="shared" si="371"/>
        <v>17.097079914798456</v>
      </c>
      <c r="AK338">
        <f t="shared" si="366"/>
        <v>2.6916339510617178E-2</v>
      </c>
      <c r="AL338">
        <f t="shared" si="367"/>
        <v>0.47292008520154383</v>
      </c>
      <c r="AM338">
        <f t="shared" si="372"/>
        <v>13.006032718566891</v>
      </c>
      <c r="AN338">
        <f t="shared" si="368"/>
        <v>7.5619565133838634E-2</v>
      </c>
      <c r="AO338">
        <f t="shared" si="369"/>
        <v>1.0639672814331096</v>
      </c>
      <c r="AV338" s="4">
        <f t="shared" si="324"/>
        <v>14.882760972610624</v>
      </c>
      <c r="AW338">
        <f t="shared" si="325"/>
        <v>1.176885972041011E-2</v>
      </c>
      <c r="AX338">
        <f t="shared" si="326"/>
        <v>0.17723902738937625</v>
      </c>
      <c r="AY338">
        <f t="shared" si="327"/>
        <v>17.215457975928071</v>
      </c>
      <c r="AZ338">
        <f t="shared" si="328"/>
        <v>2.0178828917013593E-2</v>
      </c>
      <c r="BA338">
        <f t="shared" si="329"/>
        <v>0.35454202407192881</v>
      </c>
      <c r="BB338">
        <f t="shared" si="330"/>
        <v>13.232560509687431</v>
      </c>
      <c r="BC338">
        <f t="shared" si="331"/>
        <v>5.951950890636596E-2</v>
      </c>
      <c r="BD338">
        <f t="shared" si="332"/>
        <v>0.83743949031256903</v>
      </c>
      <c r="BK338" s="4">
        <f t="shared" si="333"/>
        <v>14.663086444466179</v>
      </c>
      <c r="BL338">
        <f t="shared" si="334"/>
        <v>2.6355481775154132E-2</v>
      </c>
      <c r="BM338">
        <f t="shared" si="335"/>
        <v>0.39691355553382124</v>
      </c>
      <c r="BN338">
        <f t="shared" si="336"/>
        <v>17.089191979973144</v>
      </c>
      <c r="BO338">
        <f t="shared" si="337"/>
        <v>2.7365282870054429E-2</v>
      </c>
      <c r="BP338">
        <f t="shared" si="338"/>
        <v>0.4808080200268563</v>
      </c>
      <c r="BQ338">
        <f t="shared" si="339"/>
        <v>13.248463532538008</v>
      </c>
      <c r="BR338">
        <f t="shared" si="340"/>
        <v>5.8389230096801185E-2</v>
      </c>
      <c r="BS338">
        <f t="shared" si="341"/>
        <v>0.82153646746199271</v>
      </c>
      <c r="BZ338" s="4">
        <f t="shared" si="342"/>
        <v>14.663086444466179</v>
      </c>
      <c r="CA338">
        <f t="shared" si="343"/>
        <v>2.6355481775154132E-2</v>
      </c>
      <c r="CB338">
        <f t="shared" si="344"/>
        <v>0.39691355553382124</v>
      </c>
      <c r="CC338">
        <f t="shared" si="345"/>
        <v>17.089191979973144</v>
      </c>
      <c r="CD338">
        <f t="shared" si="346"/>
        <v>2.7365282870054429E-2</v>
      </c>
      <c r="CE338">
        <f t="shared" si="347"/>
        <v>0.4808080200268563</v>
      </c>
      <c r="CF338">
        <f t="shared" si="348"/>
        <v>13.248463532538008</v>
      </c>
      <c r="CG338">
        <f t="shared" si="349"/>
        <v>5.8389230096801185E-2</v>
      </c>
      <c r="CH338">
        <f t="shared" si="350"/>
        <v>0.82153646746199271</v>
      </c>
      <c r="CP338" s="4">
        <f t="shared" si="351"/>
        <v>14.955014377454106</v>
      </c>
      <c r="CQ338">
        <f t="shared" si="352"/>
        <v>6.971156875557433E-3</v>
      </c>
      <c r="CR338">
        <f t="shared" si="353"/>
        <v>0.10498562254589494</v>
      </c>
      <c r="CS338">
        <f t="shared" si="354"/>
        <v>16.708139488092488</v>
      </c>
      <c r="CT338">
        <f t="shared" si="355"/>
        <v>4.905296026792897E-2</v>
      </c>
      <c r="CU338">
        <f t="shared" si="356"/>
        <v>0.86186051190751201</v>
      </c>
      <c r="CV338">
        <f t="shared" si="357"/>
        <v>12.33943027232143</v>
      </c>
      <c r="CW338">
        <f t="shared" si="358"/>
        <v>0.12299713771702706</v>
      </c>
      <c r="CX338">
        <f t="shared" si="359"/>
        <v>1.7305697276785708</v>
      </c>
    </row>
    <row r="339" spans="1:102">
      <c r="A339">
        <v>6605</v>
      </c>
      <c r="B339">
        <v>4</v>
      </c>
      <c r="C339">
        <v>14</v>
      </c>
      <c r="D339">
        <v>5</v>
      </c>
      <c r="E339">
        <v>15.549999</v>
      </c>
      <c r="F339">
        <v>15.06</v>
      </c>
      <c r="G339">
        <v>15.25</v>
      </c>
      <c r="H339">
        <v>15.35</v>
      </c>
      <c r="I339">
        <v>17.57</v>
      </c>
      <c r="J339">
        <v>18.279999</v>
      </c>
      <c r="K339">
        <v>12.92</v>
      </c>
      <c r="L339">
        <v>14.07</v>
      </c>
      <c r="M339">
        <v>12.559998999999999</v>
      </c>
      <c r="N339">
        <v>11.386666</v>
      </c>
      <c r="O339">
        <v>12.846667</v>
      </c>
      <c r="P339">
        <v>10.713666</v>
      </c>
      <c r="R339" s="4">
        <f t="shared" si="321"/>
        <v>14.774022012993685</v>
      </c>
      <c r="S339">
        <f t="shared" si="360"/>
        <v>4.9902060251342452E-2</v>
      </c>
      <c r="T339">
        <f t="shared" si="319"/>
        <v>0.7759769870063149</v>
      </c>
      <c r="U339">
        <f t="shared" si="322"/>
        <v>16.929862248851414</v>
      </c>
      <c r="V339">
        <f t="shared" si="361"/>
        <v>0.10292262207501071</v>
      </c>
      <c r="W339">
        <f t="shared" si="362"/>
        <v>1.5798622488514145</v>
      </c>
      <c r="X339">
        <f t="shared" si="323"/>
        <v>14.221042580867588</v>
      </c>
      <c r="Y339">
        <f t="shared" si="363"/>
        <v>0.10069989016003</v>
      </c>
      <c r="Z339">
        <f t="shared" si="364"/>
        <v>1.3010425808675876</v>
      </c>
      <c r="AG339" s="4">
        <f t="shared" si="370"/>
        <v>14.850887691379652</v>
      </c>
      <c r="AH339">
        <f t="shared" si="365"/>
        <v>4.4958929490628734E-2</v>
      </c>
      <c r="AI339">
        <f t="shared" si="320"/>
        <v>0.69911130862034732</v>
      </c>
      <c r="AJ339">
        <f t="shared" si="371"/>
        <v>17.083743932660475</v>
      </c>
      <c r="AK339">
        <f t="shared" si="366"/>
        <v>0.11294748746973782</v>
      </c>
      <c r="AL339">
        <f t="shared" si="367"/>
        <v>1.7337439326604756</v>
      </c>
      <c r="AM339">
        <f t="shared" si="372"/>
        <v>14.025702711686495</v>
      </c>
      <c r="AN339">
        <f t="shared" si="368"/>
        <v>8.5580705238892843E-2</v>
      </c>
      <c r="AO339">
        <f t="shared" si="369"/>
        <v>1.1057027116864955</v>
      </c>
      <c r="AV339" s="4">
        <f t="shared" si="324"/>
        <v>15.099199671462912</v>
      </c>
      <c r="AW339">
        <f t="shared" si="325"/>
        <v>2.8990312381183256E-2</v>
      </c>
      <c r="AX339">
        <f t="shared" si="326"/>
        <v>0.45079932853708726</v>
      </c>
      <c r="AY339">
        <f t="shared" si="327"/>
        <v>17.235697837700904</v>
      </c>
      <c r="AZ